pt idx="80702">
                  <c:v>9.8162436510179987</c:v>
                </c:pt>
                <c:pt idx="80703">
                  <c:v>9.7635811499099994</c:v>
                </c:pt>
                <c:pt idx="80704">
                  <c:v>9.6714217729710015</c:v>
                </c:pt>
                <c:pt idx="80705">
                  <c:v>9.6714217729710015</c:v>
                </c:pt>
                <c:pt idx="80706">
                  <c:v>9.5792623960319983</c:v>
                </c:pt>
                <c:pt idx="80707">
                  <c:v>9.5792623960319983</c:v>
                </c:pt>
                <c:pt idx="80708">
                  <c:v>9.4871030190929986</c:v>
                </c:pt>
                <c:pt idx="80709">
                  <c:v>9.4871030190929986</c:v>
                </c:pt>
                <c:pt idx="80710">
                  <c:v>9.4089787601040005</c:v>
                </c:pt>
                <c:pt idx="80711">
                  <c:v>9.4089787601040005</c:v>
                </c:pt>
                <c:pt idx="80712">
                  <c:v>9.316388060028002</c:v>
                </c:pt>
                <c:pt idx="80713">
                  <c:v>9.316388060028002</c:v>
                </c:pt>
                <c:pt idx="80714">
                  <c:v>9.223797359952</c:v>
                </c:pt>
                <c:pt idx="80715">
                  <c:v>9.1312066598760016</c:v>
                </c:pt>
                <c:pt idx="80716">
                  <c:v>9.1312066598760016</c:v>
                </c:pt>
                <c:pt idx="80717">
                  <c:v>9.0386159597999995</c:v>
                </c:pt>
                <c:pt idx="80718">
                  <c:v>8.9592525025920011</c:v>
                </c:pt>
                <c:pt idx="80719">
                  <c:v>8.8666618025159991</c:v>
                </c:pt>
                <c:pt idx="80720">
                  <c:v>8.8666618025159991</c:v>
                </c:pt>
                <c:pt idx="80721">
                  <c:v>8.826980073911999</c:v>
                </c:pt>
                <c:pt idx="80722">
                  <c:v>8.7343893738359988</c:v>
                </c:pt>
                <c:pt idx="80723">
                  <c:v>8.6550259166280004</c:v>
                </c:pt>
                <c:pt idx="80724">
                  <c:v>8.6021169451560002</c:v>
                </c:pt>
                <c:pt idx="80725">
                  <c:v>8.522753487948</c:v>
                </c:pt>
                <c:pt idx="80726">
                  <c:v>8.522753487948</c:v>
                </c:pt>
                <c:pt idx="80727">
                  <c:v>8.3904810592680015</c:v>
                </c:pt>
                <c:pt idx="80728">
                  <c:v>8.3507993306640014</c:v>
                </c:pt>
                <c:pt idx="80729">
                  <c:v>8.3111176020599995</c:v>
                </c:pt>
                <c:pt idx="80730">
                  <c:v>8.2704499919999979</c:v>
                </c:pt>
                <c:pt idx="80731">
                  <c:v>8.1746004059999997</c:v>
                </c:pt>
                <c:pt idx="80732">
                  <c:v>8.133522012000002</c:v>
                </c:pt>
                <c:pt idx="80733">
                  <c:v>8.0924436180000008</c:v>
                </c:pt>
                <c:pt idx="80734">
                  <c:v>8.0513652239999995</c:v>
                </c:pt>
                <c:pt idx="80735">
                  <c:v>8.0102868300000001</c:v>
                </c:pt>
                <c:pt idx="80736">
                  <c:v>7.9692084359999988</c:v>
                </c:pt>
                <c:pt idx="80737">
                  <c:v>7.8733588499999998</c:v>
                </c:pt>
                <c:pt idx="80738">
                  <c:v>7.8322804559999994</c:v>
                </c:pt>
                <c:pt idx="80739">
                  <c:v>7.7912020619999991</c:v>
                </c:pt>
                <c:pt idx="80740">
                  <c:v>7.7501236680000005</c:v>
                </c:pt>
                <c:pt idx="80741">
                  <c:v>7.6679668800000016</c:v>
                </c:pt>
                <c:pt idx="80742">
                  <c:v>7.6268884860000021</c:v>
                </c:pt>
                <c:pt idx="80743">
                  <c:v>7.5858100920000018</c:v>
                </c:pt>
                <c:pt idx="80744">
                  <c:v>7.5447316979999997</c:v>
                </c:pt>
                <c:pt idx="80745">
                  <c:v>7.5036533040000002</c:v>
                </c:pt>
                <c:pt idx="80746">
                  <c:v>7.4214965160000004</c:v>
                </c:pt>
                <c:pt idx="80747">
                  <c:v>7.3804181219999982</c:v>
                </c:pt>
                <c:pt idx="80748">
                  <c:v>7.3393397280000006</c:v>
                </c:pt>
                <c:pt idx="80749">
                  <c:v>7.3804181219999982</c:v>
                </c:pt>
                <c:pt idx="80750">
                  <c:v>7.2571829400000007</c:v>
                </c:pt>
                <c:pt idx="80751">
                  <c:v>7.2982613340000011</c:v>
                </c:pt>
                <c:pt idx="80752">
                  <c:v>7.2161045459999995</c:v>
                </c:pt>
                <c:pt idx="80753">
                  <c:v>7.151104833894002</c:v>
                </c:pt>
                <c:pt idx="80754">
                  <c:v>7.151104833894002</c:v>
                </c:pt>
                <c:pt idx="80755">
                  <c:v>7.0435205200080011</c:v>
                </c:pt>
                <c:pt idx="80756">
                  <c:v>6.8283518922360029</c:v>
                </c:pt>
                <c:pt idx="80757">
                  <c:v>6.7207675783500012</c:v>
                </c:pt>
                <c:pt idx="80758">
                  <c:v>6.6490447024260027</c:v>
                </c:pt>
                <c:pt idx="80759">
                  <c:v>6.6490447024260027</c:v>
                </c:pt>
                <c:pt idx="80760">
                  <c:v>6.5414603885400036</c:v>
                </c:pt>
                <c:pt idx="80761">
                  <c:v>6.5414603885400036</c:v>
                </c:pt>
                <c:pt idx="80762">
                  <c:v>6.5414603885400036</c:v>
                </c:pt>
                <c:pt idx="80763">
                  <c:v>6.4338760746540036</c:v>
                </c:pt>
                <c:pt idx="80764">
                  <c:v>6.3262917607680009</c:v>
                </c:pt>
                <c:pt idx="80765">
                  <c:v>6.2187074468820036</c:v>
                </c:pt>
                <c:pt idx="80766">
                  <c:v>6.1111231329960027</c:v>
                </c:pt>
                <c:pt idx="80767">
                  <c:v>6.1111231329960027</c:v>
                </c:pt>
                <c:pt idx="80768">
                  <c:v>6.0035388191099992</c:v>
                </c:pt>
                <c:pt idx="80769">
                  <c:v>6.0035388191099992</c:v>
                </c:pt>
                <c:pt idx="80770">
                  <c:v>5.9318159431860007</c:v>
                </c:pt>
                <c:pt idx="80771">
                  <c:v>5.8242316293000016</c:v>
                </c:pt>
                <c:pt idx="80772">
                  <c:v>5.7166473154140016</c:v>
                </c:pt>
                <c:pt idx="80773">
                  <c:v>5.7166473154140016</c:v>
                </c:pt>
                <c:pt idx="80774">
                  <c:v>5.8242316293000016</c:v>
                </c:pt>
                <c:pt idx="80775">
                  <c:v>5.7166473154140016</c:v>
                </c:pt>
                <c:pt idx="80776">
                  <c:v>5.7166473154140016</c:v>
                </c:pt>
                <c:pt idx="80777">
                  <c:v>5.4297558117179996</c:v>
                </c:pt>
                <c:pt idx="80778">
                  <c:v>5.5014786876420008</c:v>
                </c:pt>
                <c:pt idx="80779">
                  <c:v>5.5014786876420008</c:v>
                </c:pt>
                <c:pt idx="80780">
                  <c:v>5.4297558117179996</c:v>
                </c:pt>
                <c:pt idx="80781">
                  <c:v>5.4297558117179996</c:v>
                </c:pt>
                <c:pt idx="80782">
                  <c:v>5.4297558117179996</c:v>
                </c:pt>
                <c:pt idx="80783">
                  <c:v>5.4297558117179996</c:v>
                </c:pt>
                <c:pt idx="80784">
                  <c:v>5.3221714978320041</c:v>
                </c:pt>
                <c:pt idx="80785">
                  <c:v>5.3221714978320041</c:v>
                </c:pt>
                <c:pt idx="80786">
                  <c:v>5.4297558117179996</c:v>
                </c:pt>
                <c:pt idx="80787">
                  <c:v>5.3221714978320041</c:v>
                </c:pt>
                <c:pt idx="80788">
                  <c:v>5.2145871839459996</c:v>
                </c:pt>
                <c:pt idx="80789">
                  <c:v>5.1070028700600005</c:v>
                </c:pt>
                <c:pt idx="80790">
                  <c:v>5.0352799941360029</c:v>
                </c:pt>
                <c:pt idx="80791">
                  <c:v>5.0352799941360029</c:v>
                </c:pt>
                <c:pt idx="80792">
                  <c:v>5.0352799941360029</c:v>
                </c:pt>
                <c:pt idx="80793">
                  <c:v>5.0352799941360029</c:v>
                </c:pt>
                <c:pt idx="80794">
                  <c:v>4.927695680250002</c:v>
                </c:pt>
                <c:pt idx="80795">
                  <c:v>4.927695680250002</c:v>
                </c:pt>
                <c:pt idx="80796">
                  <c:v>4.8444571612079992</c:v>
                </c:pt>
                <c:pt idx="80797">
                  <c:v>4.927695680250002</c:v>
                </c:pt>
                <c:pt idx="80798">
                  <c:v>4.7867420176379998</c:v>
                </c:pt>
                <c:pt idx="80799">
                  <c:v>4.8444571612079992</c:v>
                </c:pt>
                <c:pt idx="80800">
                  <c:v>4.8444571612079992</c:v>
                </c:pt>
                <c:pt idx="80801">
                  <c:v>4.8213711037800007</c:v>
                </c:pt>
                <c:pt idx="80802">
                  <c:v>4.7867420176379998</c:v>
                </c:pt>
                <c:pt idx="80803">
                  <c:v>4.8213711037800007</c:v>
                </c:pt>
                <c:pt idx="80804">
                  <c:v>4.7867420176379998</c:v>
                </c:pt>
                <c:pt idx="80805">
                  <c:v>4.7867420176379998</c:v>
                </c:pt>
                <c:pt idx="80806">
                  <c:v>4.7867420176379998</c:v>
                </c:pt>
                <c:pt idx="80807">
                  <c:v>4.7521129314959998</c:v>
                </c:pt>
                <c:pt idx="80808">
                  <c:v>4.7174838453539998</c:v>
                </c:pt>
                <c:pt idx="80809">
                  <c:v>4.6943977879259995</c:v>
                </c:pt>
                <c:pt idx="80810">
                  <c:v>4.6943977879259995</c:v>
                </c:pt>
                <c:pt idx="80811">
                  <c:v>4.6943977879259995</c:v>
                </c:pt>
                <c:pt idx="80812">
                  <c:v>4.6597687017839995</c:v>
                </c:pt>
                <c:pt idx="80813">
                  <c:v>4.6251396156420004</c:v>
                </c:pt>
                <c:pt idx="80814">
                  <c:v>4.6251396156420004</c:v>
                </c:pt>
                <c:pt idx="80815">
                  <c:v>4.6366826443559992</c:v>
                </c:pt>
                <c:pt idx="80816">
                  <c:v>4.6020535582140001</c:v>
                </c:pt>
                <c:pt idx="80817">
                  <c:v>4.5443384146439998</c:v>
                </c:pt>
                <c:pt idx="80818">
                  <c:v>4.5443384146439998</c:v>
                </c:pt>
                <c:pt idx="80819">
                  <c:v>4.5097093285019998</c:v>
                </c:pt>
                <c:pt idx="80820">
                  <c:v>4.4750802423599998</c:v>
                </c:pt>
                <c:pt idx="80821">
                  <c:v>4.4519941849320013</c:v>
                </c:pt>
                <c:pt idx="80822">
                  <c:v>4.4519941849320013</c:v>
                </c:pt>
                <c:pt idx="80823">
                  <c:v>4.4519941849320013</c:v>
                </c:pt>
                <c:pt idx="80824">
                  <c:v>4.4173650987899986</c:v>
                </c:pt>
                <c:pt idx="80825">
                  <c:v>4.4173650987899986</c:v>
                </c:pt>
                <c:pt idx="80826">
                  <c:v>4.3942790413620001</c:v>
                </c:pt>
                <c:pt idx="80827">
                  <c:v>4.3942790413620001</c:v>
                </c:pt>
                <c:pt idx="80828">
                  <c:v>4.3596499552200001</c:v>
                </c:pt>
                <c:pt idx="80829">
                  <c:v>4.3250208690779992</c:v>
                </c:pt>
                <c:pt idx="80830">
                  <c:v>4.3596499552200001</c:v>
                </c:pt>
                <c:pt idx="80831">
                  <c:v>4.3250208690779992</c:v>
                </c:pt>
                <c:pt idx="80832">
                  <c:v>4.3250208690779992</c:v>
                </c:pt>
                <c:pt idx="80833">
                  <c:v>4.3019348116499989</c:v>
                </c:pt>
                <c:pt idx="80834">
                  <c:v>4.3019348116499989</c:v>
                </c:pt>
                <c:pt idx="80835">
                  <c:v>4.2673057255080007</c:v>
                </c:pt>
                <c:pt idx="80836">
                  <c:v>4.2673057255080007</c:v>
                </c:pt>
                <c:pt idx="80837">
                  <c:v>4.2673057255080007</c:v>
                </c:pt>
                <c:pt idx="80838">
                  <c:v>4.2673057255080007</c:v>
                </c:pt>
                <c:pt idx="80839">
                  <c:v>4.2673057255080007</c:v>
                </c:pt>
                <c:pt idx="80840">
                  <c:v>4.2442196680800004</c:v>
                </c:pt>
                <c:pt idx="80841">
                  <c:v>4.2095905819380004</c:v>
                </c:pt>
                <c:pt idx="80842">
                  <c:v>4.2095905819380004</c:v>
                </c:pt>
                <c:pt idx="80843">
                  <c:v>4.186504524510001</c:v>
                </c:pt>
                <c:pt idx="80844">
                  <c:v>4.186504524510001</c:v>
                </c:pt>
                <c:pt idx="80845">
                  <c:v>4.186504524510001</c:v>
                </c:pt>
                <c:pt idx="80846">
                  <c:v>4.1548878539280008</c:v>
                </c:pt>
                <c:pt idx="80847">
                  <c:v>4.1346088200900004</c:v>
                </c:pt>
                <c:pt idx="80848">
                  <c:v>4.1548878539280008</c:v>
                </c:pt>
                <c:pt idx="80849">
                  <c:v>4.1346088200900004</c:v>
                </c:pt>
                <c:pt idx="80850">
                  <c:v>4.1346088200900004</c:v>
                </c:pt>
                <c:pt idx="80851">
                  <c:v>4.1041902693330004</c:v>
                </c:pt>
                <c:pt idx="80852">
                  <c:v>4.1041902693330004</c:v>
                </c:pt>
                <c:pt idx="80853">
                  <c:v>4.1041902693330004</c:v>
                </c:pt>
                <c:pt idx="80854">
                  <c:v>4.1041902693330004</c:v>
                </c:pt>
                <c:pt idx="80855">
                  <c:v>4.1041902693330004</c:v>
                </c:pt>
                <c:pt idx="80856">
                  <c:v>4.083911235495</c:v>
                </c:pt>
                <c:pt idx="80857">
                  <c:v>4.083911235495</c:v>
                </c:pt>
                <c:pt idx="80858">
                  <c:v>4.083911235495</c:v>
                </c:pt>
                <c:pt idx="80859">
                  <c:v>4.083911235495</c:v>
                </c:pt>
                <c:pt idx="80860">
                  <c:v>4.083911235495</c:v>
                </c:pt>
                <c:pt idx="80861">
                  <c:v>4.0534926847379991</c:v>
                </c:pt>
                <c:pt idx="80862">
                  <c:v>4.0534926847379991</c:v>
                </c:pt>
                <c:pt idx="80863">
                  <c:v>4.0534926847379991</c:v>
                </c:pt>
                <c:pt idx="80864">
                  <c:v>4.0332136508999996</c:v>
                </c:pt>
                <c:pt idx="80865">
                  <c:v>4.0332136508999996</c:v>
                </c:pt>
                <c:pt idx="80866">
                  <c:v>4.0332136508999996</c:v>
                </c:pt>
                <c:pt idx="80867">
                  <c:v>4.0027951001430004</c:v>
                </c:pt>
                <c:pt idx="80868">
                  <c:v>4.0027951001430004</c:v>
                </c:pt>
                <c:pt idx="80869">
                  <c:v>4.0027951001430004</c:v>
                </c:pt>
                <c:pt idx="80870">
                  <c:v>3.982516066305001</c:v>
                </c:pt>
                <c:pt idx="80871">
                  <c:v>3.982516066305001</c:v>
                </c:pt>
                <c:pt idx="80872">
                  <c:v>3.9622370324670002</c:v>
                </c:pt>
                <c:pt idx="80873">
                  <c:v>3.9622370324670002</c:v>
                </c:pt>
                <c:pt idx="80874">
                  <c:v>3.9622370324670002</c:v>
                </c:pt>
                <c:pt idx="80875">
                  <c:v>3.9622370324670002</c:v>
                </c:pt>
                <c:pt idx="80876">
                  <c:v>3.9622370324670002</c:v>
                </c:pt>
                <c:pt idx="80877">
                  <c:v>3.9622370324670002</c:v>
                </c:pt>
                <c:pt idx="80878">
                  <c:v>3.931818481710001</c:v>
                </c:pt>
                <c:pt idx="80879">
                  <c:v>3.931818481710001</c:v>
                </c:pt>
                <c:pt idx="80880">
                  <c:v>3.931818481710001</c:v>
                </c:pt>
                <c:pt idx="80881">
                  <c:v>3.931818481710001</c:v>
                </c:pt>
                <c:pt idx="80882">
                  <c:v>3.931818481710001</c:v>
                </c:pt>
                <c:pt idx="80883">
                  <c:v>3.931818481710001</c:v>
                </c:pt>
                <c:pt idx="80884">
                  <c:v>3.931818481710001</c:v>
                </c:pt>
                <c:pt idx="80885">
                  <c:v>3.931818481710001</c:v>
                </c:pt>
                <c:pt idx="80886">
                  <c:v>3.9115394478720007</c:v>
                </c:pt>
                <c:pt idx="80887">
                  <c:v>3.9115394478720007</c:v>
                </c:pt>
                <c:pt idx="80888">
                  <c:v>3.8811208971150002</c:v>
                </c:pt>
                <c:pt idx="80889">
                  <c:v>3.8811208971150002</c:v>
                </c:pt>
                <c:pt idx="80890">
                  <c:v>3.8811208971150002</c:v>
                </c:pt>
                <c:pt idx="80891">
                  <c:v>3.8608418632769999</c:v>
                </c:pt>
                <c:pt idx="80892">
                  <c:v>3.8608418632769999</c:v>
                </c:pt>
                <c:pt idx="80893">
                  <c:v>3.8608418632769999</c:v>
                </c:pt>
                <c:pt idx="80894">
                  <c:v>3.8608418632769999</c:v>
                </c:pt>
                <c:pt idx="80895">
                  <c:v>3.8405628294390004</c:v>
                </c:pt>
                <c:pt idx="80896">
                  <c:v>3.8405628294390004</c:v>
                </c:pt>
                <c:pt idx="80897">
                  <c:v>3.8405628294390004</c:v>
                </c:pt>
                <c:pt idx="80898">
                  <c:v>3.8101442786819999</c:v>
                </c:pt>
                <c:pt idx="80899">
                  <c:v>3.8101442786819999</c:v>
                </c:pt>
                <c:pt idx="80900">
                  <c:v>3.8101442786819999</c:v>
                </c:pt>
                <c:pt idx="80901">
                  <c:v>3.8101442786819999</c:v>
                </c:pt>
                <c:pt idx="80902">
                  <c:v>3.8101442786819999</c:v>
                </c:pt>
                <c:pt idx="80903">
                  <c:v>3.8101442786819999</c:v>
                </c:pt>
                <c:pt idx="80904">
                  <c:v>3.8101442786819999</c:v>
                </c:pt>
                <c:pt idx="80905">
                  <c:v>3.8101442786819999</c:v>
                </c:pt>
                <c:pt idx="80906">
                  <c:v>3.8101442786819999</c:v>
                </c:pt>
                <c:pt idx="80907">
                  <c:v>3.8101442786819999</c:v>
                </c:pt>
                <c:pt idx="80908">
                  <c:v>3.8101442786819999</c:v>
                </c:pt>
                <c:pt idx="80909">
                  <c:v>3.789865244844</c:v>
                </c:pt>
                <c:pt idx="80910">
                  <c:v>3.789865244844</c:v>
                </c:pt>
                <c:pt idx="80911">
                  <c:v>3.789865244844</c:v>
                </c:pt>
                <c:pt idx="80912">
                  <c:v>3.7594466940870008</c:v>
                </c:pt>
                <c:pt idx="80913">
                  <c:v>3.7594466940870008</c:v>
                </c:pt>
                <c:pt idx="80914">
                  <c:v>3.7695862110060006</c:v>
                </c:pt>
                <c:pt idx="80915">
                  <c:v>3.7695862110060006</c:v>
                </c:pt>
                <c:pt idx="80916">
                  <c:v>3.7695862110060006</c:v>
                </c:pt>
                <c:pt idx="80917">
                  <c:v>3.7695862110060006</c:v>
                </c:pt>
                <c:pt idx="80918">
                  <c:v>3.7695862110060006</c:v>
                </c:pt>
                <c:pt idx="80919">
                  <c:v>3.7695862110060006</c:v>
                </c:pt>
                <c:pt idx="80920">
                  <c:v>3.7695862110060006</c:v>
                </c:pt>
                <c:pt idx="80921">
                  <c:v>3.7391676602490005</c:v>
                </c:pt>
                <c:pt idx="80922">
                  <c:v>3.7391676602490005</c:v>
                </c:pt>
                <c:pt idx="80923">
                  <c:v>3.7391676602490005</c:v>
                </c:pt>
                <c:pt idx="80924">
                  <c:v>3.7391676602490005</c:v>
                </c:pt>
                <c:pt idx="80925">
                  <c:v>3.7391676602490005</c:v>
                </c:pt>
                <c:pt idx="80926">
                  <c:v>3.7391676602490005</c:v>
                </c:pt>
                <c:pt idx="80927">
                  <c:v>3.7391676602490005</c:v>
                </c:pt>
                <c:pt idx="80928">
                  <c:v>3.7391676602490005</c:v>
                </c:pt>
                <c:pt idx="80929">
                  <c:v>3.7188886264109993</c:v>
                </c:pt>
                <c:pt idx="80930">
                  <c:v>3.7188886264109993</c:v>
                </c:pt>
                <c:pt idx="80931">
                  <c:v>3.7188886264109993</c:v>
                </c:pt>
                <c:pt idx="80932">
                  <c:v>3.7188886264109993</c:v>
                </c:pt>
                <c:pt idx="80933">
                  <c:v>3.7188886264109993</c:v>
                </c:pt>
                <c:pt idx="80934">
                  <c:v>3.7188886264109993</c:v>
                </c:pt>
                <c:pt idx="80935">
                  <c:v>3.7188886264109993</c:v>
                </c:pt>
                <c:pt idx="80936">
                  <c:v>3.6986095925729998</c:v>
                </c:pt>
                <c:pt idx="80937">
                  <c:v>3.6986095925729998</c:v>
                </c:pt>
                <c:pt idx="80938">
                  <c:v>3.6986095925729998</c:v>
                </c:pt>
                <c:pt idx="80939">
                  <c:v>3.6986095925729998</c:v>
                </c:pt>
                <c:pt idx="80940">
                  <c:v>3.6986095925729998</c:v>
                </c:pt>
                <c:pt idx="80941">
                  <c:v>3.6681910418160002</c:v>
                </c:pt>
                <c:pt idx="80942">
                  <c:v>3.6681910418160002</c:v>
                </c:pt>
                <c:pt idx="80943">
                  <c:v>3.6681910418160002</c:v>
                </c:pt>
                <c:pt idx="80944">
                  <c:v>3.6681910418160002</c:v>
                </c:pt>
                <c:pt idx="80945">
                  <c:v>3.6681910418160002</c:v>
                </c:pt>
                <c:pt idx="80946">
                  <c:v>3.6681910418160002</c:v>
                </c:pt>
                <c:pt idx="80947">
                  <c:v>3.6681910418160002</c:v>
                </c:pt>
                <c:pt idx="80948">
                  <c:v>3.6681910418160002</c:v>
                </c:pt>
                <c:pt idx="80949">
                  <c:v>3.6681910418160002</c:v>
                </c:pt>
                <c:pt idx="80950">
                  <c:v>3.6479120079780007</c:v>
                </c:pt>
                <c:pt idx="80951">
                  <c:v>3.6479120079780007</c:v>
                </c:pt>
                <c:pt idx="80952">
                  <c:v>3.6287283979799998</c:v>
                </c:pt>
                <c:pt idx="80953">
                  <c:v>3.6287283979799998</c:v>
                </c:pt>
                <c:pt idx="80954">
                  <c:v>3.6479120079780007</c:v>
                </c:pt>
                <c:pt idx="80955">
                  <c:v>3.584425350051001</c:v>
                </c:pt>
                <c:pt idx="80956">
                  <c:v>3.584425350051001</c:v>
                </c:pt>
                <c:pt idx="80957">
                  <c:v>3.584425350051001</c:v>
                </c:pt>
                <c:pt idx="80958">
                  <c:v>3.5548899847649991</c:v>
                </c:pt>
                <c:pt idx="80959">
                  <c:v>3.5548899847649991</c:v>
                </c:pt>
                <c:pt idx="80960">
                  <c:v>3.5548899847649991</c:v>
                </c:pt>
                <c:pt idx="80961">
                  <c:v>3.5548899847649991</c:v>
                </c:pt>
                <c:pt idx="80962">
                  <c:v>3.5548899847649991</c:v>
                </c:pt>
                <c:pt idx="80963">
                  <c:v>3.5548899847649991</c:v>
                </c:pt>
                <c:pt idx="80964">
                  <c:v>3.5548899847649991</c:v>
                </c:pt>
                <c:pt idx="80965">
                  <c:v>3.5253546194789998</c:v>
                </c:pt>
                <c:pt idx="80966">
                  <c:v>3.5253546194789998</c:v>
                </c:pt>
                <c:pt idx="80967">
                  <c:v>3.5253546194789998</c:v>
                </c:pt>
                <c:pt idx="80968">
                  <c:v>3.5253546194789998</c:v>
                </c:pt>
                <c:pt idx="80969">
                  <c:v>3.4515162062639995</c:v>
                </c:pt>
                <c:pt idx="80970">
                  <c:v>3.4219808409779997</c:v>
                </c:pt>
                <c:pt idx="80971">
                  <c:v>3.4219808409779997</c:v>
                </c:pt>
                <c:pt idx="80972">
                  <c:v>3.4219808409779997</c:v>
                </c:pt>
                <c:pt idx="80973">
                  <c:v>3.3924454756919999</c:v>
                </c:pt>
                <c:pt idx="80974">
                  <c:v>3.3924454756919999</c:v>
                </c:pt>
                <c:pt idx="80975">
                  <c:v>3.3924454756919999</c:v>
                </c:pt>
                <c:pt idx="80976">
                  <c:v>3.3924454756919999</c:v>
                </c:pt>
                <c:pt idx="80977">
                  <c:v>3.3924454756919999</c:v>
                </c:pt>
                <c:pt idx="80978">
                  <c:v>3.3924454756919999</c:v>
                </c:pt>
                <c:pt idx="80979">
                  <c:v>3.3924454756919999</c:v>
                </c:pt>
                <c:pt idx="80980">
                  <c:v>3.3924454756919999</c:v>
                </c:pt>
                <c:pt idx="80981">
                  <c:v>3.3924454756919999</c:v>
                </c:pt>
                <c:pt idx="80982">
                  <c:v>3.3629101104060002</c:v>
                </c:pt>
                <c:pt idx="80983">
                  <c:v>3.318607062477001</c:v>
                </c:pt>
                <c:pt idx="80984">
                  <c:v>3.318607062477001</c:v>
                </c:pt>
                <c:pt idx="80985">
                  <c:v>3.318607062477001</c:v>
                </c:pt>
                <c:pt idx="80986">
                  <c:v>3.2890716971909999</c:v>
                </c:pt>
                <c:pt idx="80987">
                  <c:v>3.2890716971909999</c:v>
                </c:pt>
                <c:pt idx="80988">
                  <c:v>3.2890716971909999</c:v>
                </c:pt>
                <c:pt idx="80989">
                  <c:v>3.2595363319050001</c:v>
                </c:pt>
                <c:pt idx="80990">
                  <c:v>3.2595363319050001</c:v>
                </c:pt>
                <c:pt idx="80991">
                  <c:v>3.2595363319050001</c:v>
                </c:pt>
                <c:pt idx="80992">
                  <c:v>3.2595363319050001</c:v>
                </c:pt>
                <c:pt idx="80993">
                  <c:v>3.2595363319050001</c:v>
                </c:pt>
                <c:pt idx="80994">
                  <c:v>3.2300009666190004</c:v>
                </c:pt>
                <c:pt idx="80995">
                  <c:v>3.2300009666190004</c:v>
                </c:pt>
                <c:pt idx="80996">
                  <c:v>3.2300009666190004</c:v>
                </c:pt>
                <c:pt idx="80997">
                  <c:v>3.1856979186899999</c:v>
                </c:pt>
                <c:pt idx="80998">
                  <c:v>3.1856979186899999</c:v>
                </c:pt>
                <c:pt idx="80999">
                  <c:v>3.1856979186899999</c:v>
                </c:pt>
                <c:pt idx="81000">
                  <c:v>3.1856979186899999</c:v>
                </c:pt>
                <c:pt idx="81001">
                  <c:v>3.1856979186899999</c:v>
                </c:pt>
                <c:pt idx="81002">
                  <c:v>3.2595363319050001</c:v>
                </c:pt>
                <c:pt idx="81003">
                  <c:v>3.2595363319050001</c:v>
                </c:pt>
                <c:pt idx="81004">
                  <c:v>3.2595363319050001</c:v>
                </c:pt>
                <c:pt idx="81005">
                  <c:v>3.2595363319050001</c:v>
                </c:pt>
                <c:pt idx="81006">
                  <c:v>3.2595363319050001</c:v>
                </c:pt>
                <c:pt idx="81007">
                  <c:v>3.2595363319050001</c:v>
                </c:pt>
                <c:pt idx="81008">
                  <c:v>3.2595363319050001</c:v>
                </c:pt>
                <c:pt idx="81009">
                  <c:v>3.2595363319050001</c:v>
                </c:pt>
                <c:pt idx="81010">
                  <c:v>3.2890716971909999</c:v>
                </c:pt>
                <c:pt idx="81011">
                  <c:v>3.2890716971909999</c:v>
                </c:pt>
                <c:pt idx="81012">
                  <c:v>3.318607062477001</c:v>
                </c:pt>
                <c:pt idx="81013">
                  <c:v>3.3629101104060002</c:v>
                </c:pt>
                <c:pt idx="81014">
                  <c:v>3.3629101104060002</c:v>
                </c:pt>
                <c:pt idx="81015">
                  <c:v>3.3924454756919999</c:v>
                </c:pt>
                <c:pt idx="81016">
                  <c:v>3.4219808409779997</c:v>
                </c:pt>
                <c:pt idx="81017">
                  <c:v>3.4958192541929995</c:v>
                </c:pt>
                <c:pt idx="81018">
                  <c:v>3.5253546194789998</c:v>
                </c:pt>
                <c:pt idx="81019">
                  <c:v>3.599193032694</c:v>
                </c:pt>
                <c:pt idx="81020">
                  <c:v>3.7493071771680011</c:v>
                </c:pt>
                <c:pt idx="81021">
                  <c:v>3.9926555832239998</c:v>
                </c:pt>
                <c:pt idx="81022">
                  <c:v>4.5327953859299992</c:v>
                </c:pt>
                <c:pt idx="81023">
                  <c:v>5.5014786876420008</c:v>
                </c:pt>
                <c:pt idx="81024">
                  <c:v>6.2187074468820036</c:v>
                </c:pt>
                <c:pt idx="81025">
                  <c:v>6.2187074468820036</c:v>
                </c:pt>
                <c:pt idx="81026">
                  <c:v>5.8959545052239992</c:v>
                </c:pt>
                <c:pt idx="81027">
                  <c:v>5.7166473154140016</c:v>
                </c:pt>
                <c:pt idx="81028">
                  <c:v>5.3938943737560017</c:v>
                </c:pt>
                <c:pt idx="81029">
                  <c:v>5.2145871839459996</c:v>
                </c:pt>
                <c:pt idx="81030">
                  <c:v>5.1070028700600005</c:v>
                </c:pt>
                <c:pt idx="81031">
                  <c:v>4.9994185561739997</c:v>
                </c:pt>
                <c:pt idx="81032">
                  <c:v>4.9994185561739997</c:v>
                </c:pt>
                <c:pt idx="81033">
                  <c:v>5.1070028700600005</c:v>
                </c:pt>
                <c:pt idx="81034">
                  <c:v>5.3221714978320041</c:v>
                </c:pt>
                <c:pt idx="81035">
                  <c:v>5.5014786876420008</c:v>
                </c:pt>
                <c:pt idx="81036">
                  <c:v>5.5014786876420008</c:v>
                </c:pt>
                <c:pt idx="81037">
                  <c:v>5.8242316293000016</c:v>
                </c:pt>
                <c:pt idx="81038">
                  <c:v>5.9318159431860007</c:v>
                </c:pt>
                <c:pt idx="81039">
                  <c:v>6.1111231329960027</c:v>
                </c:pt>
                <c:pt idx="81040">
                  <c:v>5.9318159431860007</c:v>
                </c:pt>
                <c:pt idx="81041">
                  <c:v>5.8242316293000016</c:v>
                </c:pt>
                <c:pt idx="81042">
                  <c:v>5.9318159431860007</c:v>
                </c:pt>
                <c:pt idx="81043">
                  <c:v>6.2187074468820036</c:v>
                </c:pt>
                <c:pt idx="81044">
                  <c:v>6.3262917607680009</c:v>
                </c:pt>
                <c:pt idx="81045">
                  <c:v>6.6490447024260027</c:v>
                </c:pt>
                <c:pt idx="81046">
                  <c:v>6.9359362061220011</c:v>
                </c:pt>
                <c:pt idx="81047">
                  <c:v>7.2161045459999995</c:v>
                </c:pt>
                <c:pt idx="81048">
                  <c:v>7.2161045459999995</c:v>
                </c:pt>
                <c:pt idx="81049">
                  <c:v>7.3393397280000006</c:v>
                </c:pt>
                <c:pt idx="81050">
                  <c:v>7.5447316979999997</c:v>
                </c:pt>
                <c:pt idx="81051">
                  <c:v>7.8870516479999973</c:v>
                </c:pt>
                <c:pt idx="81052">
                  <c:v>8.4830717593439999</c:v>
                </c:pt>
                <c:pt idx="81053">
                  <c:v>9.1047521741399997</c:v>
                </c:pt>
                <c:pt idx="81054">
                  <c:v>9.4607717685390007</c:v>
                </c:pt>
                <c:pt idx="81055">
                  <c:v>9.5529311454779968</c:v>
                </c:pt>
                <c:pt idx="81056">
                  <c:v>9.5002686443699975</c:v>
                </c:pt>
                <c:pt idx="81057">
                  <c:v>9.3296153028960003</c:v>
                </c:pt>
                <c:pt idx="81058">
                  <c:v>9.1047521741399997</c:v>
                </c:pt>
                <c:pt idx="81059">
                  <c:v>8.8798890453839991</c:v>
                </c:pt>
                <c:pt idx="81060">
                  <c:v>8.7079348880999987</c:v>
                </c:pt>
                <c:pt idx="81061">
                  <c:v>8.4830717593439999</c:v>
                </c:pt>
                <c:pt idx="81062">
                  <c:v>8.2704499919999979</c:v>
                </c:pt>
                <c:pt idx="81063">
                  <c:v>8.0513652239999995</c:v>
                </c:pt>
                <c:pt idx="81064">
                  <c:v>7.9281300419999976</c:v>
                </c:pt>
                <c:pt idx="81065">
                  <c:v>7.6268884860000021</c:v>
                </c:pt>
                <c:pt idx="81066">
                  <c:v>7.5447316979999997</c:v>
                </c:pt>
                <c:pt idx="81067">
                  <c:v>7.3804181219999982</c:v>
                </c:pt>
                <c:pt idx="81068">
                  <c:v>7.3393397280000006</c:v>
                </c:pt>
                <c:pt idx="81069">
                  <c:v>7.186966271855999</c:v>
                </c:pt>
                <c:pt idx="81070">
                  <c:v>7.0793819579700017</c:v>
                </c:pt>
                <c:pt idx="81071">
                  <c:v>6.6490447024260027</c:v>
                </c:pt>
                <c:pt idx="81072">
                  <c:v>6.4338760746540036</c:v>
                </c:pt>
                <c:pt idx="81073">
                  <c:v>6.3262917607680009</c:v>
                </c:pt>
                <c:pt idx="81074">
                  <c:v>6.4338760746540036</c:v>
                </c:pt>
                <c:pt idx="81075">
                  <c:v>6.8642133301980026</c:v>
                </c:pt>
                <c:pt idx="81076">
                  <c:v>7.5584244960000007</c:v>
                </c:pt>
                <c:pt idx="81077">
                  <c:v>10.211212409327999</c:v>
                </c:pt>
                <c:pt idx="81078">
                  <c:v>12.420107197092001</c:v>
                </c:pt>
                <c:pt idx="81079">
                  <c:v>12.873126572522997</c:v>
                </c:pt>
                <c:pt idx="81080">
                  <c:v>12.819532961151003</c:v>
                </c:pt>
                <c:pt idx="81081">
                  <c:v>12.596867526473998</c:v>
                </c:pt>
                <c:pt idx="81082">
                  <c:v>12.202556022467999</c:v>
                </c:pt>
                <c:pt idx="81083">
                  <c:v>11.876229260532005</c:v>
                </c:pt>
                <c:pt idx="81084">
                  <c:v>11.563499447010003</c:v>
                </c:pt>
                <c:pt idx="81085">
                  <c:v>11.087606252520004</c:v>
                </c:pt>
                <c:pt idx="81086">
                  <c:v>10.883652026310003</c:v>
                </c:pt>
                <c:pt idx="81087">
                  <c:v>10.593015542361002</c:v>
                </c:pt>
                <c:pt idx="81088">
                  <c:v>10.356034287374998</c:v>
                </c:pt>
                <c:pt idx="81089">
                  <c:v>10.158549908219998</c:v>
                </c:pt>
                <c:pt idx="81090">
                  <c:v>9.9742311543420019</c:v>
                </c:pt>
                <c:pt idx="81091">
                  <c:v>9.7372498993560015</c:v>
                </c:pt>
                <c:pt idx="81092">
                  <c:v>9.645090522417</c:v>
                </c:pt>
                <c:pt idx="81093">
                  <c:v>9.5529311454779968</c:v>
                </c:pt>
                <c:pt idx="81094">
                  <c:v>9.513434269647</c:v>
                </c:pt>
                <c:pt idx="81095">
                  <c:v>9.513434269647</c:v>
                </c:pt>
                <c:pt idx="81096">
                  <c:v>9.6055936465859979</c:v>
                </c:pt>
                <c:pt idx="81097">
                  <c:v>9.8820717774029987</c:v>
                </c:pt>
                <c:pt idx="81098">
                  <c:v>10.55351866653</c:v>
                </c:pt>
                <c:pt idx="81099">
                  <c:v>11.413933014455999</c:v>
                </c:pt>
                <c:pt idx="81100">
                  <c:v>11.889826208945999</c:v>
                </c:pt>
                <c:pt idx="81101">
                  <c:v>11.889826208945999</c:v>
                </c:pt>
                <c:pt idx="81102">
                  <c:v>11.726662827978004</c:v>
                </c:pt>
                <c:pt idx="81103">
                  <c:v>11.509111653354003</c:v>
                </c:pt>
                <c:pt idx="81104">
                  <c:v>11.196381839832002</c:v>
                </c:pt>
                <c:pt idx="81105">
                  <c:v>10.842861181067997</c:v>
                </c:pt>
                <c:pt idx="81106">
                  <c:v>10.55351866653</c:v>
                </c:pt>
                <c:pt idx="81107">
                  <c:v>10.263874910436</c:v>
                </c:pt>
                <c:pt idx="81108">
                  <c:v>10.026893655449999</c:v>
                </c:pt>
                <c:pt idx="81109">
                  <c:v>9.7504155246329987</c:v>
                </c:pt>
                <c:pt idx="81110">
                  <c:v>9.5660967707550011</c:v>
                </c:pt>
                <c:pt idx="81111">
                  <c:v>9.23702460282</c:v>
                </c:pt>
                <c:pt idx="81112">
                  <c:v>9.1047521741399997</c:v>
                </c:pt>
                <c:pt idx="81113">
                  <c:v>8.840207316779999</c:v>
                </c:pt>
                <c:pt idx="81114">
                  <c:v>8.7608438595719988</c:v>
                </c:pt>
                <c:pt idx="81115">
                  <c:v>8.5756624594200002</c:v>
                </c:pt>
                <c:pt idx="81116">
                  <c:v>8.4566172736079999</c:v>
                </c:pt>
                <c:pt idx="81117">
                  <c:v>8.3243448449279995</c:v>
                </c:pt>
                <c:pt idx="81118">
                  <c:v>8.2430643960000012</c:v>
                </c:pt>
                <c:pt idx="81119">
                  <c:v>8.1061364159999982</c:v>
                </c:pt>
                <c:pt idx="81120">
                  <c:v>8.0239796280000011</c:v>
                </c:pt>
                <c:pt idx="81121">
                  <c:v>7.9829012340000007</c:v>
                </c:pt>
                <c:pt idx="81122">
                  <c:v>7.9007444460000018</c:v>
                </c:pt>
                <c:pt idx="81123">
                  <c:v>7.9007444460000018</c:v>
                </c:pt>
                <c:pt idx="81124">
                  <c:v>7.8596660520000006</c:v>
                </c:pt>
                <c:pt idx="81125">
                  <c:v>7.804894860000001</c:v>
                </c:pt>
                <c:pt idx="81126">
                  <c:v>7.804894860000001</c:v>
                </c:pt>
                <c:pt idx="81127">
                  <c:v>7.7227380719999994</c:v>
                </c:pt>
                <c:pt idx="81128">
                  <c:v>7.6405812839999996</c:v>
                </c:pt>
                <c:pt idx="81129">
                  <c:v>7.5584244960000007</c:v>
                </c:pt>
                <c:pt idx="81130">
                  <c:v>7.4762677080000008</c:v>
                </c:pt>
                <c:pt idx="81131">
                  <c:v>7.3941109200000001</c:v>
                </c:pt>
                <c:pt idx="81132">
                  <c:v>7.270875738</c:v>
                </c:pt>
                <c:pt idx="81133">
                  <c:v>7.2297973439999996</c:v>
                </c:pt>
                <c:pt idx="81134">
                  <c:v>7.0793819579700017</c:v>
                </c:pt>
                <c:pt idx="81135">
                  <c:v>6.8642133301980026</c:v>
                </c:pt>
                <c:pt idx="81136">
                  <c:v>7.270875738</c:v>
                </c:pt>
                <c:pt idx="81137">
                  <c:v>6.9717976440840026</c:v>
                </c:pt>
                <c:pt idx="81138">
                  <c:v>6.8642133301980026</c:v>
                </c:pt>
                <c:pt idx="81139">
                  <c:v>6.7924904542739988</c:v>
                </c:pt>
                <c:pt idx="81140">
                  <c:v>6.5773218265020015</c:v>
                </c:pt>
                <c:pt idx="81141">
                  <c:v>6.4697375126160006</c:v>
                </c:pt>
                <c:pt idx="81142">
                  <c:v>6.3621531987300015</c:v>
                </c:pt>
                <c:pt idx="81143">
                  <c:v>6.3621531987300015</c:v>
                </c:pt>
                <c:pt idx="81144">
                  <c:v>6.2545688848440015</c:v>
                </c:pt>
                <c:pt idx="81145">
                  <c:v>6.2545688848440015</c:v>
                </c:pt>
                <c:pt idx="81146">
                  <c:v>6.0394002570720007</c:v>
                </c:pt>
                <c:pt idx="81147">
                  <c:v>5.9676773811480004</c:v>
                </c:pt>
                <c:pt idx="81148">
                  <c:v>5.8600930672619995</c:v>
                </c:pt>
                <c:pt idx="81149">
                  <c:v>5.8600930672619995</c:v>
                </c:pt>
                <c:pt idx="81150">
                  <c:v>5.7525087533760022</c:v>
                </c:pt>
                <c:pt idx="81151">
                  <c:v>5.5373401256040005</c:v>
                </c:pt>
                <c:pt idx="81152">
                  <c:v>5.5373401256040005</c:v>
                </c:pt>
                <c:pt idx="81153">
                  <c:v>5.5373401256040005</c:v>
                </c:pt>
                <c:pt idx="81154">
                  <c:v>6.1469845709580015</c:v>
                </c:pt>
                <c:pt idx="81155">
                  <c:v>6.4697375126160006</c:v>
                </c:pt>
                <c:pt idx="81156">
                  <c:v>6.7924904542739988</c:v>
                </c:pt>
                <c:pt idx="81157">
                  <c:v>7.3530325259999998</c:v>
                </c:pt>
                <c:pt idx="81158">
                  <c:v>7.3941109200000001</c:v>
                </c:pt>
                <c:pt idx="81159">
                  <c:v>7.2024117480000003</c:v>
                </c:pt>
                <c:pt idx="81160">
                  <c:v>7.270875738</c:v>
                </c:pt>
                <c:pt idx="81161">
                  <c:v>7.270875738</c:v>
                </c:pt>
                <c:pt idx="81162">
                  <c:v>7.2297973439999996</c:v>
                </c:pt>
                <c:pt idx="81163">
                  <c:v>7.1152433959320014</c:v>
                </c:pt>
                <c:pt idx="81164">
                  <c:v>7.1152433959320014</c:v>
                </c:pt>
                <c:pt idx="81165">
                  <c:v>7.0076590820460023</c:v>
                </c:pt>
                <c:pt idx="81166">
                  <c:v>7.2434901419999997</c:v>
                </c:pt>
                <c:pt idx="81167">
                  <c:v>7.3530325259999998</c:v>
                </c:pt>
                <c:pt idx="81168">
                  <c:v>7.6131956880000011</c:v>
                </c:pt>
                <c:pt idx="81169">
                  <c:v>8.119829214000001</c:v>
                </c:pt>
                <c:pt idx="81170">
                  <c:v>8.50952624508</c:v>
                </c:pt>
                <c:pt idx="81171">
                  <c:v>8.7211621309680005</c:v>
                </c:pt>
                <c:pt idx="81172">
                  <c:v>8.8534345596480009</c:v>
                </c:pt>
                <c:pt idx="81173">
                  <c:v>8.8137528310440008</c:v>
                </c:pt>
                <c:pt idx="81174">
                  <c:v>8.7211621309680005</c:v>
                </c:pt>
                <c:pt idx="81175">
                  <c:v>8.6814804023640022</c:v>
                </c:pt>
                <c:pt idx="81176">
                  <c:v>8.4566172736079999</c:v>
                </c:pt>
                <c:pt idx="81177">
                  <c:v>8.3375720877960031</c:v>
                </c:pt>
                <c:pt idx="81178">
                  <c:v>8.2430643960000012</c:v>
                </c:pt>
                <c:pt idx="81179">
                  <c:v>8.1609076080000005</c:v>
                </c:pt>
                <c:pt idx="81180">
                  <c:v>7.9418228399999986</c:v>
                </c:pt>
                <c:pt idx="81181">
                  <c:v>7.8185876580000002</c:v>
                </c:pt>
                <c:pt idx="81182">
                  <c:v>7.6542740819999988</c:v>
                </c:pt>
                <c:pt idx="81183">
                  <c:v>7.6953524759999992</c:v>
                </c:pt>
                <c:pt idx="81184">
                  <c:v>7.5310389000000004</c:v>
                </c:pt>
                <c:pt idx="81185">
                  <c:v>7.4488821120000015</c:v>
                </c:pt>
                <c:pt idx="81186">
                  <c:v>7.2845685360000001</c:v>
                </c:pt>
                <c:pt idx="81187">
                  <c:v>7.2024117480000003</c:v>
                </c:pt>
                <c:pt idx="81188">
                  <c:v>7.2024117480000003</c:v>
                </c:pt>
                <c:pt idx="81189">
                  <c:v>7.0076590820460023</c:v>
                </c:pt>
                <c:pt idx="81190">
                  <c:v>6.7924904542739988</c:v>
                </c:pt>
                <c:pt idx="81191">
                  <c:v>6.5773218265020015</c:v>
                </c:pt>
                <c:pt idx="81192">
                  <c:v>6.5773218265020015</c:v>
                </c:pt>
                <c:pt idx="81193">
                  <c:v>6.4697375126160006</c:v>
                </c:pt>
                <c:pt idx="81194">
                  <c:v>6.7924904542739988</c:v>
                </c:pt>
                <c:pt idx="81195">
                  <c:v>7.407803718000002</c:v>
                </c:pt>
                <c:pt idx="81196">
                  <c:v>9.7109186488019983</c:v>
                </c:pt>
                <c:pt idx="81197">
                  <c:v>11.373142169214001</c:v>
                </c:pt>
                <c:pt idx="81198">
                  <c:v>11.631484189079998</c:v>
                </c:pt>
                <c:pt idx="81199">
                  <c:v>11.373142169214001</c:v>
                </c:pt>
                <c:pt idx="81200">
                  <c:v>11.006024562036004</c:v>
                </c:pt>
                <c:pt idx="81201">
                  <c:v>10.711506169854001</c:v>
                </c:pt>
                <c:pt idx="81202">
                  <c:v>10.277040535713002</c:v>
                </c:pt>
                <c:pt idx="81203">
                  <c:v>9.8952374026800012</c:v>
                </c:pt>
                <c:pt idx="81204">
                  <c:v>9.5265998949239989</c:v>
                </c:pt>
                <c:pt idx="81205">
                  <c:v>9.3031608171599984</c:v>
                </c:pt>
                <c:pt idx="81206">
                  <c:v>9.0253887169320031</c:v>
                </c:pt>
                <c:pt idx="81207">
                  <c:v>8.8931162882519992</c:v>
                </c:pt>
                <c:pt idx="81208">
                  <c:v>8.6285714308920021</c:v>
                </c:pt>
                <c:pt idx="81209">
                  <c:v>8.4566172736079999</c:v>
                </c:pt>
                <c:pt idx="81210">
                  <c:v>8.2430643960000012</c:v>
                </c:pt>
                <c:pt idx="81211">
                  <c:v>8.0239796280000011</c:v>
                </c:pt>
                <c:pt idx="81212">
                  <c:v>7.9007444460000018</c:v>
                </c:pt>
                <c:pt idx="81213">
                  <c:v>7.7364308699999995</c:v>
                </c:pt>
                <c:pt idx="81214">
                  <c:v>7.6542740819999988</c:v>
                </c:pt>
                <c:pt idx="81215">
                  <c:v>7.5584244960000007</c:v>
                </c:pt>
                <c:pt idx="81216">
                  <c:v>7.4762677080000008</c:v>
                </c:pt>
                <c:pt idx="81217">
                  <c:v>7.3119541320000012</c:v>
                </c:pt>
                <c:pt idx="81218">
                  <c:v>7.270875738</c:v>
                </c:pt>
                <c:pt idx="81219">
                  <c:v>7.2024117480000003</c:v>
                </c:pt>
                <c:pt idx="81220">
                  <c:v>6.6849061403880032</c:v>
                </c:pt>
                <c:pt idx="81221">
                  <c:v>6.5773218265020015</c:v>
                </c:pt>
                <c:pt idx="81222">
                  <c:v>6.2545688848440015</c:v>
                </c:pt>
                <c:pt idx="81223">
                  <c:v>6.1469845709580015</c:v>
                </c:pt>
                <c:pt idx="81224">
                  <c:v>5.7525087533760022</c:v>
                </c:pt>
                <c:pt idx="81225">
                  <c:v>5.5373401256040005</c:v>
                </c:pt>
                <c:pt idx="81226">
                  <c:v>5.2504486219080029</c:v>
                </c:pt>
                <c:pt idx="81227">
                  <c:v>5.1428643080219993</c:v>
                </c:pt>
                <c:pt idx="81228">
                  <c:v>4.8213711037800007</c:v>
                </c:pt>
                <c:pt idx="81229">
                  <c:v>4.7636559602100013</c:v>
                </c:pt>
                <c:pt idx="81230">
                  <c:v>4.6943977879259995</c:v>
                </c:pt>
                <c:pt idx="81231">
                  <c:v>4.7290268740680013</c:v>
                </c:pt>
                <c:pt idx="81232">
                  <c:v>4.6020535582140001</c:v>
                </c:pt>
                <c:pt idx="81233">
                  <c:v>4.5789675007859998</c:v>
                </c:pt>
                <c:pt idx="81234">
                  <c:v>4.5443384146439998</c:v>
                </c:pt>
                <c:pt idx="81235">
                  <c:v>4.5097093285019998</c:v>
                </c:pt>
                <c:pt idx="81236">
                  <c:v>4.4866232710740004</c:v>
                </c:pt>
                <c:pt idx="81237">
                  <c:v>4.4519941849320013</c:v>
                </c:pt>
                <c:pt idx="81238">
                  <c:v>4.4519941849320013</c:v>
                </c:pt>
                <c:pt idx="81239">
                  <c:v>4.3942790413620001</c:v>
                </c:pt>
                <c:pt idx="81240">
                  <c:v>4.3942790413620001</c:v>
                </c:pt>
                <c:pt idx="81241">
                  <c:v>4.3596499552200001</c:v>
                </c:pt>
                <c:pt idx="81242">
                  <c:v>4.3596499552200001</c:v>
                </c:pt>
                <c:pt idx="81243">
                  <c:v>4.3365638977919998</c:v>
                </c:pt>
                <c:pt idx="81244">
                  <c:v>4.2788487542220004</c:v>
                </c:pt>
                <c:pt idx="81245">
                  <c:v>4.2788487542220004</c:v>
                </c:pt>
                <c:pt idx="81246">
                  <c:v>4.2442196680800004</c:v>
                </c:pt>
                <c:pt idx="81247">
                  <c:v>4.2095905819380004</c:v>
                </c:pt>
                <c:pt idx="81248">
                  <c:v>4.186504524510001</c:v>
                </c:pt>
                <c:pt idx="81249">
                  <c:v>4.1548878539280008</c:v>
                </c:pt>
                <c:pt idx="81250">
                  <c:v>4.1346088200900004</c:v>
                </c:pt>
                <c:pt idx="81251">
                  <c:v>4.1041902693330004</c:v>
                </c:pt>
                <c:pt idx="81252">
                  <c:v>4.083911235495</c:v>
                </c:pt>
                <c:pt idx="81253">
                  <c:v>4.0332136508999996</c:v>
                </c:pt>
                <c:pt idx="81254">
                  <c:v>4.0332136508999996</c:v>
                </c:pt>
                <c:pt idx="81255">
                  <c:v>4.0332136508999996</c:v>
                </c:pt>
                <c:pt idx="81256">
                  <c:v>3.982516066305001</c:v>
                </c:pt>
                <c:pt idx="81257">
                  <c:v>3.982516066305001</c:v>
                </c:pt>
                <c:pt idx="81258">
                  <c:v>3.9520975155480005</c:v>
                </c:pt>
                <c:pt idx="81259">
                  <c:v>3.9520975155480005</c:v>
                </c:pt>
                <c:pt idx="81260">
                  <c:v>3.931818481710001</c:v>
                </c:pt>
                <c:pt idx="81261">
                  <c:v>3.931818481710001</c:v>
                </c:pt>
                <c:pt idx="81262">
                  <c:v>3.931818481710001</c:v>
                </c:pt>
                <c:pt idx="81263">
                  <c:v>3.9115394478720007</c:v>
                </c:pt>
                <c:pt idx="81264">
                  <c:v>3.9115394478720007</c:v>
                </c:pt>
                <c:pt idx="81265">
                  <c:v>3.9115394478720007</c:v>
                </c:pt>
                <c:pt idx="81266">
                  <c:v>3.9115394478720007</c:v>
                </c:pt>
                <c:pt idx="81267">
                  <c:v>3.9115394478720007</c:v>
                </c:pt>
                <c:pt idx="81268">
                  <c:v>3.8811208971150002</c:v>
                </c:pt>
                <c:pt idx="81269">
                  <c:v>3.8811208971150002</c:v>
                </c:pt>
                <c:pt idx="81270">
                  <c:v>3.8811208971150002</c:v>
                </c:pt>
                <c:pt idx="81271">
                  <c:v>3.8811208971150002</c:v>
                </c:pt>
                <c:pt idx="81272">
                  <c:v>3.8608418632769999</c:v>
                </c:pt>
                <c:pt idx="81273">
                  <c:v>3.8608418632769999</c:v>
                </c:pt>
                <c:pt idx="81274">
                  <c:v>3.8304233125200007</c:v>
                </c:pt>
                <c:pt idx="81275">
                  <c:v>3.8304233125200007</c:v>
                </c:pt>
                <c:pt idx="81276">
                  <c:v>3.8101442786819999</c:v>
                </c:pt>
                <c:pt idx="81277">
                  <c:v>3.8101442786819999</c:v>
                </c:pt>
                <c:pt idx="81278">
                  <c:v>3.7797257279250007</c:v>
                </c:pt>
                <c:pt idx="81279">
                  <c:v>3.7594466940870008</c:v>
                </c:pt>
                <c:pt idx="81280">
                  <c:v>3.7594466940870008</c:v>
                </c:pt>
                <c:pt idx="81281">
                  <c:v>3.7391676602490005</c:v>
                </c:pt>
                <c:pt idx="81282">
                  <c:v>3.7087491094920004</c:v>
                </c:pt>
                <c:pt idx="81283">
                  <c:v>3.7087491094920004</c:v>
                </c:pt>
                <c:pt idx="81284">
                  <c:v>3.7087491094920004</c:v>
                </c:pt>
                <c:pt idx="81285">
                  <c:v>3.7087491094920004</c:v>
                </c:pt>
                <c:pt idx="81286">
                  <c:v>3.7087491094920004</c:v>
                </c:pt>
                <c:pt idx="81287">
                  <c:v>3.6884700756540001</c:v>
                </c:pt>
                <c:pt idx="81288">
                  <c:v>3.6884700756540001</c:v>
                </c:pt>
                <c:pt idx="81289">
                  <c:v>3.6884700756540001</c:v>
                </c:pt>
                <c:pt idx="81290">
                  <c:v>3.6884700756540001</c:v>
                </c:pt>
                <c:pt idx="81291">
                  <c:v>3.6580515248970009</c:v>
                </c:pt>
                <c:pt idx="81292">
                  <c:v>3.6884700756540001</c:v>
                </c:pt>
                <c:pt idx="81293">
                  <c:v>3.6580515248970009</c:v>
                </c:pt>
                <c:pt idx="81294">
                  <c:v>3.6580515248970009</c:v>
                </c:pt>
                <c:pt idx="81295">
                  <c:v>3.6377724910590006</c:v>
                </c:pt>
                <c:pt idx="81296">
                  <c:v>3.6139607153369995</c:v>
                </c:pt>
                <c:pt idx="81297">
                  <c:v>3.6139607153369995</c:v>
                </c:pt>
                <c:pt idx="81298">
                  <c:v>3.6139607153369995</c:v>
                </c:pt>
                <c:pt idx="81299">
                  <c:v>3.5696576674080003</c:v>
                </c:pt>
                <c:pt idx="81300">
                  <c:v>3.5696576674080003</c:v>
                </c:pt>
                <c:pt idx="81301">
                  <c:v>3.5696576674080003</c:v>
                </c:pt>
                <c:pt idx="81302">
                  <c:v>3.5105869368359999</c:v>
                </c:pt>
                <c:pt idx="81303">
                  <c:v>3.5105869368359999</c:v>
                </c:pt>
                <c:pt idx="81304">
                  <c:v>3.5401223021219996</c:v>
                </c:pt>
                <c:pt idx="81305">
                  <c:v>3.4662838889070002</c:v>
                </c:pt>
                <c:pt idx="81306">
                  <c:v>3.4072131583350003</c:v>
                </c:pt>
                <c:pt idx="81307">
                  <c:v>3.4662838889070002</c:v>
                </c:pt>
                <c:pt idx="81308">
                  <c:v>3.4367485236209996</c:v>
                </c:pt>
                <c:pt idx="81309">
                  <c:v>3.4367485236209996</c:v>
                </c:pt>
                <c:pt idx="81310">
                  <c:v>3.4367485236209996</c:v>
                </c:pt>
                <c:pt idx="81311">
                  <c:v>3.3776777930490005</c:v>
                </c:pt>
                <c:pt idx="81312">
                  <c:v>3.4072131583350003</c:v>
                </c:pt>
                <c:pt idx="81313">
                  <c:v>3.4072131583350003</c:v>
                </c:pt>
                <c:pt idx="81314">
                  <c:v>3.4367485236209996</c:v>
                </c:pt>
                <c:pt idx="81315">
                  <c:v>3.4072131583350003</c:v>
                </c:pt>
                <c:pt idx="81316">
                  <c:v>3.4072131583350003</c:v>
                </c:pt>
                <c:pt idx="81317">
                  <c:v>3.4072131583350003</c:v>
                </c:pt>
                <c:pt idx="81318">
                  <c:v>3.3333747451199995</c:v>
                </c:pt>
                <c:pt idx="81319">
                  <c:v>3.3333747451199995</c:v>
                </c:pt>
                <c:pt idx="81320">
                  <c:v>3.3333747451199995</c:v>
                </c:pt>
                <c:pt idx="81321">
                  <c:v>3.2743040145479996</c:v>
                </c:pt>
                <c:pt idx="81322">
                  <c:v>3.2743040145479996</c:v>
                </c:pt>
                <c:pt idx="81323">
                  <c:v>3.3038393798340007</c:v>
                </c:pt>
                <c:pt idx="81324">
                  <c:v>3.2447686492619998</c:v>
                </c:pt>
                <c:pt idx="81325">
                  <c:v>3.2004656013330006</c:v>
                </c:pt>
                <c:pt idx="81326">
                  <c:v>3.2004656013330006</c:v>
                </c:pt>
                <c:pt idx="81327">
                  <c:v>3.1709302360469991</c:v>
                </c:pt>
                <c:pt idx="81328">
                  <c:v>3.2300009666190004</c:v>
                </c:pt>
                <c:pt idx="81329">
                  <c:v>3.2004656013330006</c:v>
                </c:pt>
                <c:pt idx="81330">
                  <c:v>3.1709302360469991</c:v>
                </c:pt>
                <c:pt idx="81331">
                  <c:v>3.2300009666190004</c:v>
                </c:pt>
                <c:pt idx="81332">
                  <c:v>3.1709302360469991</c:v>
                </c:pt>
                <c:pt idx="81333">
                  <c:v>3.1413948707610011</c:v>
                </c:pt>
                <c:pt idx="81334">
                  <c:v>3.1118595054749996</c:v>
                </c:pt>
                <c:pt idx="81335">
                  <c:v>3.1118595054749996</c:v>
                </c:pt>
                <c:pt idx="81336">
                  <c:v>3.1118595054749996</c:v>
                </c:pt>
                <c:pt idx="81337">
                  <c:v>3.0675564575459995</c:v>
                </c:pt>
                <c:pt idx="81338">
                  <c:v>3.0675564575459995</c:v>
                </c:pt>
                <c:pt idx="81339">
                  <c:v>3.0675564575459995</c:v>
                </c:pt>
                <c:pt idx="81340">
                  <c:v>3.0675564575459995</c:v>
                </c:pt>
                <c:pt idx="81341">
                  <c:v>3.0380210922600011</c:v>
                </c:pt>
                <c:pt idx="81342">
                  <c:v>3.0380210922600011</c:v>
                </c:pt>
                <c:pt idx="81343">
                  <c:v>3.008485726974</c:v>
                </c:pt>
                <c:pt idx="81344">
                  <c:v>2.9789503616880002</c:v>
                </c:pt>
                <c:pt idx="81345">
                  <c:v>2.9789503616880002</c:v>
                </c:pt>
                <c:pt idx="81346">
                  <c:v>2.9789503616880002</c:v>
                </c:pt>
                <c:pt idx="81347">
                  <c:v>2.949414996402</c:v>
                </c:pt>
                <c:pt idx="81348">
                  <c:v>2.949414996402</c:v>
                </c:pt>
                <c:pt idx="81349">
                  <c:v>2.9051119484729995</c:v>
                </c:pt>
                <c:pt idx="81350">
                  <c:v>2.9051119484729995</c:v>
                </c:pt>
                <c:pt idx="81351">
                  <c:v>2.8764940006529987</c:v>
                </c:pt>
                <c:pt idx="81352">
                  <c:v>2.8764940006529987</c:v>
                </c:pt>
                <c:pt idx="81353">
                  <c:v>2.9051119484729995</c:v>
                </c:pt>
                <c:pt idx="81354">
                  <c:v>2.8110013478189995</c:v>
                </c:pt>
                <c:pt idx="81355">
                  <c:v>2.8110013478189995</c:v>
                </c:pt>
                <c:pt idx="81356">
                  <c:v>2.6800160421510002</c:v>
                </c:pt>
                <c:pt idx="81357">
                  <c:v>2.8764940006529987</c:v>
                </c:pt>
                <c:pt idx="81358">
                  <c:v>2.7455086949849994</c:v>
                </c:pt>
                <c:pt idx="81359">
                  <c:v>2.7455086949849994</c:v>
                </c:pt>
                <c:pt idx="81360">
                  <c:v>2.7455086949849994</c:v>
                </c:pt>
                <c:pt idx="81361">
                  <c:v>2.7455086949849994</c:v>
                </c:pt>
                <c:pt idx="81362">
                  <c:v>2.7455086949849994</c:v>
                </c:pt>
                <c:pt idx="81363">
                  <c:v>2.8110013478189995</c:v>
                </c:pt>
                <c:pt idx="81364">
                  <c:v>2.8110013478189995</c:v>
                </c:pt>
                <c:pt idx="81365">
                  <c:v>2.7455086949849994</c:v>
                </c:pt>
                <c:pt idx="81366">
                  <c:v>2.7455086949849994</c:v>
                </c:pt>
                <c:pt idx="81367">
                  <c:v>2.8764940006529987</c:v>
                </c:pt>
                <c:pt idx="81368">
                  <c:v>2.7455086949849994</c:v>
                </c:pt>
                <c:pt idx="81369">
                  <c:v>2.8110013478189995</c:v>
                </c:pt>
                <c:pt idx="81370">
                  <c:v>2.7455086949849994</c:v>
                </c:pt>
                <c:pt idx="81371">
                  <c:v>2.7455086949849994</c:v>
                </c:pt>
                <c:pt idx="81372">
                  <c:v>2.7455086949849994</c:v>
                </c:pt>
                <c:pt idx="81373">
                  <c:v>2.7455086949849994</c:v>
                </c:pt>
                <c:pt idx="81374">
                  <c:v>2.7455086949849994</c:v>
                </c:pt>
                <c:pt idx="81375">
                  <c:v>2.7455086949849994</c:v>
                </c:pt>
                <c:pt idx="81376">
                  <c:v>2.7455086949849994</c:v>
                </c:pt>
                <c:pt idx="81377">
                  <c:v>2.7455086949849994</c:v>
                </c:pt>
                <c:pt idx="81378">
                  <c:v>2.7455086949849994</c:v>
                </c:pt>
                <c:pt idx="81379">
                  <c:v>2.7455086949849994</c:v>
                </c:pt>
                <c:pt idx="81380">
                  <c:v>2.7455086949849994</c:v>
                </c:pt>
                <c:pt idx="81381">
                  <c:v>2.7455086949849994</c:v>
                </c:pt>
                <c:pt idx="81382">
                  <c:v>2.7455086949849994</c:v>
                </c:pt>
                <c:pt idx="81383">
                  <c:v>2.7455086949849994</c:v>
                </c:pt>
                <c:pt idx="81384">
                  <c:v>2.6800160421510002</c:v>
                </c:pt>
                <c:pt idx="81385">
                  <c:v>2.6800160421510002</c:v>
                </c:pt>
                <c:pt idx="81386">
                  <c:v>2.6800160421510002</c:v>
                </c:pt>
                <c:pt idx="81387">
                  <c:v>2.7455086949849994</c:v>
                </c:pt>
                <c:pt idx="81388">
                  <c:v>2.6800160421510002</c:v>
                </c:pt>
                <c:pt idx="81389">
                  <c:v>2.6800160421510002</c:v>
                </c:pt>
                <c:pt idx="81390">
                  <c:v>2.6145233893169983</c:v>
                </c:pt>
                <c:pt idx="81391">
                  <c:v>2.6145233893169983</c:v>
                </c:pt>
                <c:pt idx="81392">
                  <c:v>2.549030736483</c:v>
                </c:pt>
                <c:pt idx="81393">
                  <c:v>2.549030736483</c:v>
                </c:pt>
                <c:pt idx="81394">
                  <c:v>2.549030736483</c:v>
                </c:pt>
                <c:pt idx="81395">
                  <c:v>2.4507917572319982</c:v>
                </c:pt>
                <c:pt idx="81396">
                  <c:v>2.4507917572319982</c:v>
                </c:pt>
                <c:pt idx="81397">
                  <c:v>2.385299104397999</c:v>
                </c:pt>
                <c:pt idx="81398">
                  <c:v>2.4507917572319982</c:v>
                </c:pt>
                <c:pt idx="81399">
                  <c:v>2.4507917572319982</c:v>
                </c:pt>
                <c:pt idx="81400">
                  <c:v>2.4507917572319982</c:v>
                </c:pt>
                <c:pt idx="81401">
                  <c:v>2.385299104397999</c:v>
                </c:pt>
                <c:pt idx="81402">
                  <c:v>2.3198064515639998</c:v>
                </c:pt>
                <c:pt idx="81403">
                  <c:v>2.385299104397999</c:v>
                </c:pt>
                <c:pt idx="81404">
                  <c:v>2.3198064515639998</c:v>
                </c:pt>
                <c:pt idx="81405">
                  <c:v>2.3198064515639998</c:v>
                </c:pt>
                <c:pt idx="81406">
                  <c:v>2.3198064515639998</c:v>
                </c:pt>
                <c:pt idx="81407">
                  <c:v>2.3198064515639998</c:v>
                </c:pt>
                <c:pt idx="81408">
                  <c:v>2.2543137987299993</c:v>
                </c:pt>
                <c:pt idx="81409">
                  <c:v>2.385299104397999</c:v>
                </c:pt>
                <c:pt idx="81410">
                  <c:v>2.3198064515639998</c:v>
                </c:pt>
                <c:pt idx="81411">
                  <c:v>2.3198064515639998</c:v>
                </c:pt>
                <c:pt idx="81412">
                  <c:v>2.3198064515639998</c:v>
                </c:pt>
                <c:pt idx="81413">
                  <c:v>2.2543137987299993</c:v>
                </c:pt>
                <c:pt idx="81414">
                  <c:v>2.1888211458959996</c:v>
                </c:pt>
                <c:pt idx="81415">
                  <c:v>2.1888211458959996</c:v>
                </c:pt>
                <c:pt idx="81416">
                  <c:v>2.1888211458959996</c:v>
                </c:pt>
                <c:pt idx="81417">
                  <c:v>2.1888211458959996</c:v>
                </c:pt>
                <c:pt idx="81418">
                  <c:v>2.1888211458959996</c:v>
                </c:pt>
                <c:pt idx="81419">
                  <c:v>2.1233284930619991</c:v>
                </c:pt>
                <c:pt idx="81420">
                  <c:v>2.1233284930619991</c:v>
                </c:pt>
                <c:pt idx="81421">
                  <c:v>2.1233284930619991</c:v>
                </c:pt>
                <c:pt idx="81422">
                  <c:v>2.1888211458959996</c:v>
                </c:pt>
                <c:pt idx="81423">
                  <c:v>2.1888211458959996</c:v>
                </c:pt>
                <c:pt idx="81424">
                  <c:v>2.1233284930619991</c:v>
                </c:pt>
                <c:pt idx="81425">
                  <c:v>2.057835840227999</c:v>
                </c:pt>
                <c:pt idx="81426">
                  <c:v>2.057835840227999</c:v>
                </c:pt>
                <c:pt idx="81427">
                  <c:v>2.057835840227999</c:v>
                </c:pt>
                <c:pt idx="81428">
                  <c:v>2.057835840227999</c:v>
                </c:pt>
                <c:pt idx="81429">
                  <c:v>2.057835840227999</c:v>
                </c:pt>
                <c:pt idx="81430">
                  <c:v>1.992343187393999</c:v>
                </c:pt>
                <c:pt idx="81431">
                  <c:v>1.992343187393999</c:v>
                </c:pt>
                <c:pt idx="81432">
                  <c:v>1.9268505345599996</c:v>
                </c:pt>
                <c:pt idx="81433">
                  <c:v>1.9268505345599996</c:v>
                </c:pt>
                <c:pt idx="81434">
                  <c:v>1.992343187393999</c:v>
                </c:pt>
                <c:pt idx="81435">
                  <c:v>1.9268505345599996</c:v>
                </c:pt>
                <c:pt idx="81436">
                  <c:v>1.9268505345599996</c:v>
                </c:pt>
                <c:pt idx="81437">
                  <c:v>1.9268505345599996</c:v>
                </c:pt>
                <c:pt idx="81438">
                  <c:v>1.861357881725999</c:v>
                </c:pt>
                <c:pt idx="81439">
                  <c:v>1.861357881725999</c:v>
                </c:pt>
                <c:pt idx="81440">
                  <c:v>1.861357881725999</c:v>
                </c:pt>
                <c:pt idx="81441">
                  <c:v>1.7958652288919985</c:v>
                </c:pt>
                <c:pt idx="81442">
                  <c:v>1.7303725760580002</c:v>
                </c:pt>
                <c:pt idx="81443">
                  <c:v>1.7303725760580002</c:v>
                </c:pt>
                <c:pt idx="81444">
                  <c:v>1.7303725760580002</c:v>
                </c:pt>
                <c:pt idx="81445">
                  <c:v>1.7303725760580002</c:v>
                </c:pt>
                <c:pt idx="81446">
                  <c:v>1.7303725760580002</c:v>
                </c:pt>
                <c:pt idx="81447">
                  <c:v>1.6648799232240006</c:v>
                </c:pt>
                <c:pt idx="81448">
                  <c:v>1.6648799232240006</c:v>
                </c:pt>
                <c:pt idx="81449">
                  <c:v>1.6648799232240006</c:v>
                </c:pt>
                <c:pt idx="81450">
                  <c:v>1.5993872703900007</c:v>
                </c:pt>
                <c:pt idx="81451">
                  <c:v>1.5993872703900007</c:v>
                </c:pt>
                <c:pt idx="81452">
                  <c:v>1.5993872703900007</c:v>
                </c:pt>
                <c:pt idx="81453">
                  <c:v>1.5993872703900007</c:v>
                </c:pt>
                <c:pt idx="81454">
                  <c:v>1.5338946175559993</c:v>
                </c:pt>
                <c:pt idx="81455">
                  <c:v>1.5993872703900007</c:v>
                </c:pt>
                <c:pt idx="81456">
                  <c:v>1.5338946175559993</c:v>
                </c:pt>
                <c:pt idx="81457">
                  <c:v>1.5338946175559993</c:v>
                </c:pt>
                <c:pt idx="81458">
                  <c:v>1.5338946175559993</c:v>
                </c:pt>
                <c:pt idx="81459">
                  <c:v>1.5338946175559993</c:v>
                </c:pt>
                <c:pt idx="81460">
                  <c:v>1.4684019647219995</c:v>
                </c:pt>
                <c:pt idx="81461">
                  <c:v>1.4684019647219995</c:v>
                </c:pt>
                <c:pt idx="81462">
                  <c:v>1.4684019647219995</c:v>
                </c:pt>
                <c:pt idx="81463">
                  <c:v>1.4029093118880001</c:v>
                </c:pt>
                <c:pt idx="81464">
                  <c:v>1.4029093118880001</c:v>
                </c:pt>
                <c:pt idx="81465">
                  <c:v>1.4029093118880001</c:v>
                </c:pt>
                <c:pt idx="81466">
                  <c:v>1.4029093118880001</c:v>
                </c:pt>
                <c:pt idx="81467">
                  <c:v>1.3341577731299992</c:v>
                </c:pt>
                <c:pt idx="81468">
                  <c:v>1.3341577731299992</c:v>
                </c:pt>
                <c:pt idx="81469">
                  <c:v>1.3341577731299992</c:v>
                </c:pt>
                <c:pt idx="81470">
                  <c:v>1.3341577731299992</c:v>
                </c:pt>
                <c:pt idx="81471">
                  <c:v>1.3341577731299992</c:v>
                </c:pt>
                <c:pt idx="81472">
                  <c:v>1.3341577731299992</c:v>
                </c:pt>
                <c:pt idx="81473">
                  <c:v>1.3341577731299992</c:v>
                </c:pt>
                <c:pt idx="81474">
                  <c:v>1.263845255399999</c:v>
                </c:pt>
                <c:pt idx="81475">
                  <c:v>1.263845255399999</c:v>
                </c:pt>
                <c:pt idx="81476">
                  <c:v>1.263845255399999</c:v>
                </c:pt>
                <c:pt idx="81477">
                  <c:v>1.1935327376699989</c:v>
                </c:pt>
                <c:pt idx="81478">
                  <c:v>1.1935327376699989</c:v>
                </c:pt>
                <c:pt idx="81479">
                  <c:v>1.1935327376699989</c:v>
                </c:pt>
                <c:pt idx="81480">
                  <c:v>1.1935327376699989</c:v>
                </c:pt>
                <c:pt idx="81481">
                  <c:v>1.1935327376699989</c:v>
                </c:pt>
                <c:pt idx="81482">
                  <c:v>1.1935327376699989</c:v>
                </c:pt>
                <c:pt idx="81483">
                  <c:v>1.1935327376699989</c:v>
                </c:pt>
                <c:pt idx="81484">
                  <c:v>1.1935327376699989</c:v>
                </c:pt>
                <c:pt idx="81485">
                  <c:v>1.1935327376699989</c:v>
                </c:pt>
                <c:pt idx="81486">
                  <c:v>1.1935327376699989</c:v>
                </c:pt>
                <c:pt idx="81487">
                  <c:v>1.1935327376699989</c:v>
                </c:pt>
                <c:pt idx="81488">
                  <c:v>1.1935327376699989</c:v>
                </c:pt>
                <c:pt idx="81489">
                  <c:v>1.1935327376699989</c:v>
                </c:pt>
                <c:pt idx="81490">
                  <c:v>1.1935327376699989</c:v>
                </c:pt>
                <c:pt idx="81491">
                  <c:v>1.1232202199399994</c:v>
                </c:pt>
                <c:pt idx="81492">
                  <c:v>1.1935327376699989</c:v>
                </c:pt>
                <c:pt idx="81493">
                  <c:v>1.1232202199399994</c:v>
                </c:pt>
                <c:pt idx="81494">
                  <c:v>1.1232202199399994</c:v>
                </c:pt>
                <c:pt idx="81495">
                  <c:v>1.1935327376699989</c:v>
                </c:pt>
                <c:pt idx="81496">
                  <c:v>1.1935327376699989</c:v>
                </c:pt>
                <c:pt idx="81497">
                  <c:v>1.1232202199399994</c:v>
                </c:pt>
                <c:pt idx="81498">
                  <c:v>1.1232202199399994</c:v>
                </c:pt>
                <c:pt idx="81499">
                  <c:v>1.1232202199399994</c:v>
                </c:pt>
                <c:pt idx="81500">
                  <c:v>1.1232202199399994</c:v>
                </c:pt>
                <c:pt idx="81501">
                  <c:v>1.1232202199399994</c:v>
                </c:pt>
                <c:pt idx="81502">
                  <c:v>1.0529077022099993</c:v>
                </c:pt>
                <c:pt idx="81503">
                  <c:v>1.0529077022099993</c:v>
                </c:pt>
                <c:pt idx="81504">
                  <c:v>1.0529077022099993</c:v>
                </c:pt>
                <c:pt idx="81505">
                  <c:v>1.0529077022099993</c:v>
                </c:pt>
                <c:pt idx="81506">
                  <c:v>0.98259518447999916</c:v>
                </c:pt>
                <c:pt idx="81507">
                  <c:v>0.98259518447999916</c:v>
                </c:pt>
                <c:pt idx="81508">
                  <c:v>0.98259518447999916</c:v>
                </c:pt>
                <c:pt idx="81509">
                  <c:v>0.91228266674999903</c:v>
                </c:pt>
                <c:pt idx="81510">
                  <c:v>0.91228266674999903</c:v>
                </c:pt>
                <c:pt idx="81511">
                  <c:v>0.84197014901999911</c:v>
                </c:pt>
                <c:pt idx="81512">
                  <c:v>0.84197014901999911</c:v>
                </c:pt>
                <c:pt idx="81513">
                  <c:v>0.84197014901999911</c:v>
                </c:pt>
                <c:pt idx="81514">
                  <c:v>0.84197014901999911</c:v>
                </c:pt>
                <c:pt idx="81515">
                  <c:v>0.84197014901999911</c:v>
                </c:pt>
                <c:pt idx="81516">
                  <c:v>0.84197014901999911</c:v>
                </c:pt>
                <c:pt idx="81517">
                  <c:v>0.84197014901999911</c:v>
                </c:pt>
                <c:pt idx="81518">
                  <c:v>0.77165763128999898</c:v>
                </c:pt>
                <c:pt idx="81519">
                  <c:v>0.77165763128999898</c:v>
                </c:pt>
                <c:pt idx="81520">
                  <c:v>0.77165763128999898</c:v>
                </c:pt>
                <c:pt idx="81521">
                  <c:v>0.77165763128999898</c:v>
                </c:pt>
                <c:pt idx="81522">
                  <c:v>0.7365013724249998</c:v>
                </c:pt>
                <c:pt idx="81523">
                  <c:v>0.7365013724249998</c:v>
                </c:pt>
                <c:pt idx="81524">
                  <c:v>0.66618885469499967</c:v>
                </c:pt>
                <c:pt idx="81525">
                  <c:v>0.66618885469499967</c:v>
                </c:pt>
                <c:pt idx="81526">
                  <c:v>0.66618885469499967</c:v>
                </c:pt>
                <c:pt idx="81527">
                  <c:v>0.66618885469499967</c:v>
                </c:pt>
                <c:pt idx="81528">
                  <c:v>0.66618885469499967</c:v>
                </c:pt>
                <c:pt idx="81529">
                  <c:v>0.66618885469499967</c:v>
                </c:pt>
                <c:pt idx="81530">
                  <c:v>0.66618885469499967</c:v>
                </c:pt>
                <c:pt idx="81531">
                  <c:v>0.66618885469499967</c:v>
                </c:pt>
                <c:pt idx="81532">
                  <c:v>0.59587633696499975</c:v>
                </c:pt>
                <c:pt idx="81533">
                  <c:v>0.59587633696499975</c:v>
                </c:pt>
                <c:pt idx="81534">
                  <c:v>0.59587633696499975</c:v>
                </c:pt>
                <c:pt idx="81535">
                  <c:v>0.59587633696499975</c:v>
                </c:pt>
                <c:pt idx="81536">
                  <c:v>0.59587633696499975</c:v>
                </c:pt>
                <c:pt idx="81537">
                  <c:v>0.52556381923499973</c:v>
                </c:pt>
                <c:pt idx="81538">
                  <c:v>0.52556381923499973</c:v>
                </c:pt>
                <c:pt idx="81539">
                  <c:v>0.52556381923499973</c:v>
                </c:pt>
                <c:pt idx="81540">
                  <c:v>0.45525130150499971</c:v>
                </c:pt>
                <c:pt idx="81541">
                  <c:v>0.45525130150499971</c:v>
                </c:pt>
                <c:pt idx="81542">
                  <c:v>0.45525130150499971</c:v>
                </c:pt>
                <c:pt idx="81543">
                  <c:v>0.45525130150499971</c:v>
                </c:pt>
                <c:pt idx="81544">
                  <c:v>0.45525130150499971</c:v>
                </c:pt>
                <c:pt idx="81545">
                  <c:v>0.38493878377499979</c:v>
                </c:pt>
                <c:pt idx="81546">
                  <c:v>0.31462626604499822</c:v>
                </c:pt>
                <c:pt idx="81547">
                  <c:v>0.31462626604499822</c:v>
                </c:pt>
                <c:pt idx="81548">
                  <c:v>0.31462626604499822</c:v>
                </c:pt>
                <c:pt idx="81549">
                  <c:v>0.38493878377499979</c:v>
                </c:pt>
                <c:pt idx="81550">
                  <c:v>0.38493878377499979</c:v>
                </c:pt>
                <c:pt idx="81551">
                  <c:v>0.38493878377499979</c:v>
                </c:pt>
                <c:pt idx="81552">
                  <c:v>0.38493878377499979</c:v>
                </c:pt>
                <c:pt idx="81553">
                  <c:v>0.31462626604499822</c:v>
                </c:pt>
                <c:pt idx="81554">
                  <c:v>0.31462626604499822</c:v>
                </c:pt>
                <c:pt idx="81555">
                  <c:v>0.31462626604499822</c:v>
                </c:pt>
                <c:pt idx="81556">
                  <c:v>0.31462626604499822</c:v>
                </c:pt>
                <c:pt idx="81557">
                  <c:v>0.31462626604499822</c:v>
                </c:pt>
                <c:pt idx="81558">
                  <c:v>0.31462626604499822</c:v>
                </c:pt>
                <c:pt idx="81559">
                  <c:v>0.31462626604499822</c:v>
                </c:pt>
                <c:pt idx="81560">
                  <c:v>0.31462626604499822</c:v>
                </c:pt>
                <c:pt idx="81561">
                  <c:v>0.31462626604499822</c:v>
                </c:pt>
                <c:pt idx="81562">
                  <c:v>0.27947000717999748</c:v>
                </c:pt>
                <c:pt idx="81563">
                  <c:v>0.31462626604499822</c:v>
                </c:pt>
                <c:pt idx="81564">
                  <c:v>0.27947000717999748</c:v>
                </c:pt>
                <c:pt idx="81565">
                  <c:v>0.31462626604499822</c:v>
                </c:pt>
                <c:pt idx="81566">
                  <c:v>0.27947000717999748</c:v>
                </c:pt>
                <c:pt idx="81567">
                  <c:v>0.27947000717999748</c:v>
                </c:pt>
                <c:pt idx="81568">
                  <c:v>0.20915748944999754</c:v>
                </c:pt>
                <c:pt idx="81569">
                  <c:v>0.20915748944999754</c:v>
                </c:pt>
                <c:pt idx="81570">
                  <c:v>0.20915748944999754</c:v>
                </c:pt>
                <c:pt idx="81571">
                  <c:v>0.20915748944999754</c:v>
                </c:pt>
                <c:pt idx="81572">
                  <c:v>0.20915748944999754</c:v>
                </c:pt>
                <c:pt idx="81573">
                  <c:v>0.20915748944999754</c:v>
                </c:pt>
                <c:pt idx="81574">
                  <c:v>0.13884497171999749</c:v>
                </c:pt>
                <c:pt idx="81575">
                  <c:v>0.13884497171999749</c:v>
                </c:pt>
                <c:pt idx="81576">
                  <c:v>0.13884497171999749</c:v>
                </c:pt>
                <c:pt idx="81577">
                  <c:v>0.13884497171999749</c:v>
                </c:pt>
                <c:pt idx="81578">
                  <c:v>0.13884497171999749</c:v>
                </c:pt>
                <c:pt idx="81579">
                  <c:v>0.13884497171999749</c:v>
                </c:pt>
                <c:pt idx="81580">
                  <c:v>0.13884497171999749</c:v>
                </c:pt>
                <c:pt idx="81581">
                  <c:v>0.13884497171999749</c:v>
                </c:pt>
                <c:pt idx="81582">
                  <c:v>6.8943237929999984E-2</c:v>
                </c:pt>
                <c:pt idx="81583">
                  <c:v>6.8943237929999984E-2</c:v>
                </c:pt>
                <c:pt idx="81584">
                  <c:v>6.8943237929999984E-2</c:v>
                </c:pt>
                <c:pt idx="81585">
                  <c:v>6.8943237929999984E-2</c:v>
                </c:pt>
                <c:pt idx="81586">
                  <c:v>6.8943237929999984E-2</c:v>
                </c:pt>
                <c:pt idx="81587">
                  <c:v>6.8943237929999984E-2</c:v>
                </c:pt>
                <c:pt idx="81588">
                  <c:v>6.8943237929999984E-2</c:v>
                </c:pt>
                <c:pt idx="81589">
                  <c:v>6.8943237929999984E-2</c:v>
                </c:pt>
                <c:pt idx="81590">
                  <c:v>6.8943237929999984E-2</c:v>
                </c:pt>
                <c:pt idx="81591">
                  <c:v>6.8943237929999984E-2</c:v>
                </c:pt>
                <c:pt idx="81592">
                  <c:v>6.8943237929999984E-2</c:v>
                </c:pt>
                <c:pt idx="81593">
                  <c:v>6.8943237929999984E-2</c:v>
                </c:pt>
                <c:pt idx="81594">
                  <c:v>6.4219222620000085E-2</c:v>
                </c:pt>
                <c:pt idx="81595">
                  <c:v>6.4219222620000085E-2</c:v>
                </c:pt>
                <c:pt idx="81596">
                  <c:v>6.4219222620000085E-2</c:v>
                </c:pt>
                <c:pt idx="81597">
                  <c:v>6.8943237929999984E-2</c:v>
                </c:pt>
                <c:pt idx="81598">
                  <c:v>6.8943237929999984E-2</c:v>
                </c:pt>
                <c:pt idx="81599">
                  <c:v>6.8943237929999984E-2</c:v>
                </c:pt>
                <c:pt idx="81600">
                  <c:v>6.8943237929999984E-2</c:v>
                </c:pt>
                <c:pt idx="81601">
                  <c:v>6.8943237929999984E-2</c:v>
                </c:pt>
                <c:pt idx="81602">
                  <c:v>6.8943237929999984E-2</c:v>
                </c:pt>
                <c:pt idx="81603">
                  <c:v>6.8943237929999984E-2</c:v>
                </c:pt>
                <c:pt idx="81604">
                  <c:v>6.8943237929999984E-2</c:v>
                </c:pt>
                <c:pt idx="81605">
                  <c:v>6.8943237929999984E-2</c:v>
                </c:pt>
                <c:pt idx="81606">
                  <c:v>6.8943237929999984E-2</c:v>
                </c:pt>
                <c:pt idx="81607">
                  <c:v>6.8943237929999984E-2</c:v>
                </c:pt>
                <c:pt idx="81608">
                  <c:v>6.8943237929999984E-2</c:v>
                </c:pt>
                <c:pt idx="81609">
                  <c:v>6.8943237929999984E-2</c:v>
                </c:pt>
                <c:pt idx="81610">
                  <c:v>6.8943237929999984E-2</c:v>
                </c:pt>
                <c:pt idx="81611">
                  <c:v>0.13884497171999749</c:v>
                </c:pt>
                <c:pt idx="81612">
                  <c:v>6.8943237929999984E-2</c:v>
                </c:pt>
                <c:pt idx="81613">
                  <c:v>0.13884497171999749</c:v>
                </c:pt>
                <c:pt idx="81614">
                  <c:v>6.8943237929999984E-2</c:v>
                </c:pt>
                <c:pt idx="81615">
                  <c:v>0.13884497171999749</c:v>
                </c:pt>
                <c:pt idx="81616">
                  <c:v>6.8943237929999984E-2</c:v>
                </c:pt>
                <c:pt idx="81617">
                  <c:v>0.13884497171999749</c:v>
                </c:pt>
                <c:pt idx="81618">
                  <c:v>0.13884497171999749</c:v>
                </c:pt>
                <c:pt idx="81619">
                  <c:v>0.20915748944999754</c:v>
                </c:pt>
                <c:pt idx="81620">
                  <c:v>0.20915748944999754</c:v>
                </c:pt>
                <c:pt idx="81621">
                  <c:v>0.24431374831499822</c:v>
                </c:pt>
                <c:pt idx="81622">
                  <c:v>0.24431374831499822</c:v>
                </c:pt>
                <c:pt idx="81623">
                  <c:v>0.31462626604499822</c:v>
                </c:pt>
                <c:pt idx="81624">
                  <c:v>0.38493878377499979</c:v>
                </c:pt>
                <c:pt idx="81625">
                  <c:v>0.38493878377499979</c:v>
                </c:pt>
                <c:pt idx="81626">
                  <c:v>0.45525130150499971</c:v>
                </c:pt>
                <c:pt idx="81627">
                  <c:v>0.45525130150499971</c:v>
                </c:pt>
                <c:pt idx="81628">
                  <c:v>0.45525130150499971</c:v>
                </c:pt>
                <c:pt idx="81629">
                  <c:v>0.38493878377499979</c:v>
                </c:pt>
                <c:pt idx="81630">
                  <c:v>0.31462626604499822</c:v>
                </c:pt>
                <c:pt idx="81631">
                  <c:v>0.31462626604499822</c:v>
                </c:pt>
                <c:pt idx="81632">
                  <c:v>0.24431374831499822</c:v>
                </c:pt>
                <c:pt idx="81633">
                  <c:v>0.20915748944999754</c:v>
                </c:pt>
                <c:pt idx="81634">
                  <c:v>0.13884497171999749</c:v>
                </c:pt>
                <c:pt idx="81635">
                  <c:v>5.9495207310000117E-2</c:v>
                </c:pt>
                <c:pt idx="81636">
                  <c:v>6.8943237929999984E-2</c:v>
                </c:pt>
                <c:pt idx="81637">
                  <c:v>6.4219222620000085E-2</c:v>
                </c:pt>
                <c:pt idx="81638">
                  <c:v>5.7133199655000036E-2</c:v>
                </c:pt>
                <c:pt idx="81639">
                  <c:v>5.9495207310000117E-2</c:v>
                </c:pt>
                <c:pt idx="81640">
                  <c:v>5.9495207310000117E-2</c:v>
                </c:pt>
                <c:pt idx="81641">
                  <c:v>5.9495207310000117E-2</c:v>
                </c:pt>
                <c:pt idx="81642">
                  <c:v>5.2409184345000061E-2</c:v>
                </c:pt>
                <c:pt idx="81643">
                  <c:v>5.7133199655000036E-2</c:v>
                </c:pt>
                <c:pt idx="81644">
                  <c:v>5.2409184345000061E-2</c:v>
                </c:pt>
                <c:pt idx="81645">
                  <c:v>5.2409184345000061E-2</c:v>
                </c:pt>
                <c:pt idx="81646">
                  <c:v>5.2409184345000061E-2</c:v>
                </c:pt>
                <c:pt idx="81647">
                  <c:v>4.7685169034999988E-2</c:v>
                </c:pt>
                <c:pt idx="81648">
                  <c:v>4.7685169034999988E-2</c:v>
                </c:pt>
                <c:pt idx="81649">
                  <c:v>4.7685169034999988E-2</c:v>
                </c:pt>
                <c:pt idx="81650">
                  <c:v>4.7685169034999988E-2</c:v>
                </c:pt>
                <c:pt idx="81651">
                  <c:v>4.2961153725000006E-2</c:v>
                </c:pt>
                <c:pt idx="81652">
                  <c:v>4.2961153725000006E-2</c:v>
                </c:pt>
                <c:pt idx="81653">
                  <c:v>4.0599146070000029E-2</c:v>
                </c:pt>
                <c:pt idx="81654">
                  <c:v>3.5875130760000061E-2</c:v>
                </c:pt>
                <c:pt idx="81655">
                  <c:v>4.0599146070000029E-2</c:v>
                </c:pt>
                <c:pt idx="81656">
                  <c:v>3.5875130760000061E-2</c:v>
                </c:pt>
                <c:pt idx="81657">
                  <c:v>3.1151115450000086E-2</c:v>
                </c:pt>
                <c:pt idx="81658">
                  <c:v>3.1151115450000086E-2</c:v>
                </c:pt>
                <c:pt idx="81659">
                  <c:v>3.1151115450000086E-2</c:v>
                </c:pt>
                <c:pt idx="81660">
                  <c:v>3.1151115450000086E-2</c:v>
                </c:pt>
                <c:pt idx="81661">
                  <c:v>3.1151115450000086E-2</c:v>
                </c:pt>
                <c:pt idx="81662">
                  <c:v>3.1151115450000086E-2</c:v>
                </c:pt>
                <c:pt idx="81663">
                  <c:v>3.1151115450000086E-2</c:v>
                </c:pt>
                <c:pt idx="81664">
                  <c:v>3.1151115450000086E-2</c:v>
                </c:pt>
                <c:pt idx="81665">
                  <c:v>3.1151115450000086E-2</c:v>
                </c:pt>
                <c:pt idx="81666">
                  <c:v>2.6427100140000017E-2</c:v>
                </c:pt>
                <c:pt idx="81667">
                  <c:v>3.1151115450000086E-2</c:v>
                </c:pt>
                <c:pt idx="81668">
                  <c:v>2.4065092485000026E-2</c:v>
                </c:pt>
                <c:pt idx="81669">
                  <c:v>2.4065092485000026E-2</c:v>
                </c:pt>
                <c:pt idx="81670">
                  <c:v>2.4065092485000026E-2</c:v>
                </c:pt>
                <c:pt idx="81671">
                  <c:v>1.9341077174999961E-2</c:v>
                </c:pt>
                <c:pt idx="81672">
                  <c:v>1.9341077174999961E-2</c:v>
                </c:pt>
                <c:pt idx="81673">
                  <c:v>1.9341077174999961E-2</c:v>
                </c:pt>
                <c:pt idx="81674">
                  <c:v>1.9341077174999961E-2</c:v>
                </c:pt>
                <c:pt idx="81675">
                  <c:v>1.9341077174999961E-2</c:v>
                </c:pt>
                <c:pt idx="81676">
                  <c:v>1.9341077174999961E-2</c:v>
                </c:pt>
                <c:pt idx="81677">
                  <c:v>1.9341077174999961E-2</c:v>
                </c:pt>
                <c:pt idx="81678">
                  <c:v>1.9341077174999961E-2</c:v>
                </c:pt>
                <c:pt idx="81679">
                  <c:v>1.4617061864999982E-2</c:v>
                </c:pt>
                <c:pt idx="81680">
                  <c:v>1.4617061864999982E-2</c:v>
                </c:pt>
                <c:pt idx="81681">
                  <c:v>1.4617061864999982E-2</c:v>
                </c:pt>
                <c:pt idx="81682">
                  <c:v>1.2255054209999998E-2</c:v>
                </c:pt>
                <c:pt idx="81683">
                  <c:v>1.2255054209999998E-2</c:v>
                </c:pt>
                <c:pt idx="81684">
                  <c:v>1.2255054209999998E-2</c:v>
                </c:pt>
                <c:pt idx="81685">
                  <c:v>7.5310389000000271E-3</c:v>
                </c:pt>
                <c:pt idx="81686">
                  <c:v>1.2255054209999998E-2</c:v>
                </c:pt>
                <c:pt idx="81687">
                  <c:v>1.2255054209999998E-2</c:v>
                </c:pt>
                <c:pt idx="81688">
                  <c:v>1.2255054209999998E-2</c:v>
                </c:pt>
                <c:pt idx="81689">
                  <c:v>1.2255054209999998E-2</c:v>
                </c:pt>
                <c:pt idx="81690">
                  <c:v>1.2255054209999998E-2</c:v>
                </c:pt>
                <c:pt idx="81691">
                  <c:v>7.5310389000000271E-3</c:v>
                </c:pt>
                <c:pt idx="81692">
                  <c:v>7.5310389000000271E-3</c:v>
                </c:pt>
                <c:pt idx="81693">
                  <c:v>1.2255054209999998E-2</c:v>
                </c:pt>
                <c:pt idx="81694">
                  <c:v>1.2255054209999998E-2</c:v>
                </c:pt>
                <c:pt idx="81695">
                  <c:v>7.5310389000000271E-3</c:v>
                </c:pt>
                <c:pt idx="81696">
                  <c:v>7.5310389000000271E-3</c:v>
                </c:pt>
                <c:pt idx="81697">
                  <c:v>7.5310389000000271E-3</c:v>
                </c:pt>
                <c:pt idx="81698">
                  <c:v>7.5310389000000271E-3</c:v>
                </c:pt>
                <c:pt idx="81699">
                  <c:v>7.5310389000000271E-3</c:v>
                </c:pt>
                <c:pt idx="81700">
                  <c:v>7.5310389000000271E-3</c:v>
                </c:pt>
                <c:pt idx="81701">
                  <c:v>7.5310389000000271E-3</c:v>
                </c:pt>
                <c:pt idx="81702">
                  <c:v>2.8070235900000519E-3</c:v>
                </c:pt>
                <c:pt idx="81703">
                  <c:v>2.8070235900000519E-3</c:v>
                </c:pt>
                <c:pt idx="81704">
                  <c:v>2.8070235900000519E-3</c:v>
                </c:pt>
                <c:pt idx="81705">
                  <c:v>2.8070235900000519E-3</c:v>
                </c:pt>
                <c:pt idx="81706">
                  <c:v>0</c:v>
                </c:pt>
                <c:pt idx="81707">
                  <c:v>0</c:v>
                </c:pt>
                <c:pt idx="81708">
                  <c:v>0</c:v>
                </c:pt>
                <c:pt idx="81709">
                  <c:v>0</c:v>
                </c:pt>
                <c:pt idx="81710">
                  <c:v>0</c:v>
                </c:pt>
                <c:pt idx="81711">
                  <c:v>2.8070235900000519E-3</c:v>
                </c:pt>
                <c:pt idx="81712">
                  <c:v>0</c:v>
                </c:pt>
                <c:pt idx="81713">
                  <c:v>2.8070235900000519E-3</c:v>
                </c:pt>
                <c:pt idx="81714">
                  <c:v>0</c:v>
                </c:pt>
                <c:pt idx="81715">
                  <c:v>0</c:v>
                </c:pt>
                <c:pt idx="81716">
                  <c:v>2.8070235900000519E-3</c:v>
                </c:pt>
                <c:pt idx="81717">
                  <c:v>2.8070235900000519E-3</c:v>
                </c:pt>
                <c:pt idx="81718">
                  <c:v>0</c:v>
                </c:pt>
                <c:pt idx="81719">
                  <c:v>0</c:v>
                </c:pt>
                <c:pt idx="81720">
                  <c:v>0</c:v>
                </c:pt>
                <c:pt idx="81721">
                  <c:v>0</c:v>
                </c:pt>
                <c:pt idx="81722">
                  <c:v>0</c:v>
                </c:pt>
                <c:pt idx="81723">
                  <c:v>0</c:v>
                </c:pt>
                <c:pt idx="81724">
                  <c:v>0</c:v>
                </c:pt>
                <c:pt idx="81725">
                  <c:v>0</c:v>
                </c:pt>
                <c:pt idx="81726">
                  <c:v>2.8070235900000519E-3</c:v>
                </c:pt>
                <c:pt idx="81727">
                  <c:v>0</c:v>
                </c:pt>
                <c:pt idx="81728">
                  <c:v>0</c:v>
                </c:pt>
                <c:pt idx="81729">
                  <c:v>0</c:v>
                </c:pt>
                <c:pt idx="81730">
                  <c:v>0</c:v>
                </c:pt>
                <c:pt idx="81731">
                  <c:v>0</c:v>
                </c:pt>
                <c:pt idx="81732">
                  <c:v>0</c:v>
                </c:pt>
                <c:pt idx="81733">
                  <c:v>0</c:v>
                </c:pt>
                <c:pt idx="81734">
                  <c:v>0</c:v>
                </c:pt>
                <c:pt idx="81735">
                  <c:v>0</c:v>
                </c:pt>
                <c:pt idx="81736">
                  <c:v>0</c:v>
                </c:pt>
                <c:pt idx="81737">
                  <c:v>0</c:v>
                </c:pt>
                <c:pt idx="81738">
                  <c:v>0</c:v>
                </c:pt>
                <c:pt idx="81739">
                  <c:v>0</c:v>
                </c:pt>
                <c:pt idx="81740">
                  <c:v>0</c:v>
                </c:pt>
                <c:pt idx="81741">
                  <c:v>0</c:v>
                </c:pt>
                <c:pt idx="81742">
                  <c:v>0</c:v>
                </c:pt>
                <c:pt idx="81743">
                  <c:v>0</c:v>
                </c:pt>
                <c:pt idx="81744">
                  <c:v>0</c:v>
                </c:pt>
                <c:pt idx="81745">
                  <c:v>0</c:v>
                </c:pt>
                <c:pt idx="81746">
                  <c:v>0</c:v>
                </c:pt>
                <c:pt idx="81747">
                  <c:v>0</c:v>
                </c:pt>
                <c:pt idx="81748">
                  <c:v>0</c:v>
                </c:pt>
                <c:pt idx="81749">
                  <c:v>0</c:v>
                </c:pt>
                <c:pt idx="81750">
                  <c:v>0</c:v>
                </c:pt>
                <c:pt idx="81751">
                  <c:v>0</c:v>
                </c:pt>
                <c:pt idx="81752">
                  <c:v>0</c:v>
                </c:pt>
                <c:pt idx="81753">
                  <c:v>0</c:v>
                </c:pt>
                <c:pt idx="81754">
                  <c:v>0</c:v>
                </c:pt>
                <c:pt idx="81755">
                  <c:v>0</c:v>
                </c:pt>
                <c:pt idx="81756">
                  <c:v>0</c:v>
                </c:pt>
                <c:pt idx="81757">
                  <c:v>0</c:v>
                </c:pt>
                <c:pt idx="81758">
                  <c:v>0</c:v>
                </c:pt>
                <c:pt idx="81759">
                  <c:v>0</c:v>
                </c:pt>
                <c:pt idx="81760">
                  <c:v>0</c:v>
                </c:pt>
                <c:pt idx="81761">
                  <c:v>0</c:v>
                </c:pt>
                <c:pt idx="81762">
                  <c:v>0</c:v>
                </c:pt>
                <c:pt idx="81763">
                  <c:v>0</c:v>
                </c:pt>
                <c:pt idx="81764">
                  <c:v>0</c:v>
                </c:pt>
                <c:pt idx="81765">
                  <c:v>0</c:v>
                </c:pt>
                <c:pt idx="81766">
                  <c:v>0</c:v>
                </c:pt>
                <c:pt idx="81767">
                  <c:v>0</c:v>
                </c:pt>
                <c:pt idx="81768">
                  <c:v>0</c:v>
                </c:pt>
                <c:pt idx="81769">
                  <c:v>0</c:v>
                </c:pt>
                <c:pt idx="81770">
                  <c:v>0</c:v>
                </c:pt>
                <c:pt idx="81771">
                  <c:v>0</c:v>
                </c:pt>
                <c:pt idx="81772">
                  <c:v>0</c:v>
                </c:pt>
                <c:pt idx="81773">
                  <c:v>0</c:v>
                </c:pt>
                <c:pt idx="81774">
                  <c:v>0</c:v>
                </c:pt>
                <c:pt idx="81775">
                  <c:v>0</c:v>
                </c:pt>
                <c:pt idx="81776">
                  <c:v>0</c:v>
                </c:pt>
                <c:pt idx="81777">
                  <c:v>0</c:v>
                </c:pt>
                <c:pt idx="81778">
                  <c:v>0</c:v>
                </c:pt>
                <c:pt idx="81779">
                  <c:v>0</c:v>
                </c:pt>
                <c:pt idx="81780">
                  <c:v>0</c:v>
                </c:pt>
                <c:pt idx="81781">
                  <c:v>0</c:v>
                </c:pt>
                <c:pt idx="81782">
                  <c:v>0</c:v>
                </c:pt>
                <c:pt idx="81783">
                  <c:v>0</c:v>
                </c:pt>
                <c:pt idx="81784">
                  <c:v>0</c:v>
                </c:pt>
                <c:pt idx="81785">
                  <c:v>0</c:v>
                </c:pt>
                <c:pt idx="81786">
                  <c:v>0</c:v>
                </c:pt>
                <c:pt idx="81787">
                  <c:v>0</c:v>
                </c:pt>
                <c:pt idx="81788">
                  <c:v>0</c:v>
                </c:pt>
                <c:pt idx="81789">
                  <c:v>0</c:v>
                </c:pt>
                <c:pt idx="81790">
                  <c:v>0</c:v>
                </c:pt>
                <c:pt idx="81791">
                  <c:v>0</c:v>
                </c:pt>
                <c:pt idx="81792">
                  <c:v>0</c:v>
                </c:pt>
                <c:pt idx="81793">
                  <c:v>0</c:v>
                </c:pt>
                <c:pt idx="81794">
                  <c:v>0</c:v>
                </c:pt>
                <c:pt idx="81795">
                  <c:v>0</c:v>
                </c:pt>
                <c:pt idx="81796">
                  <c:v>0</c:v>
                </c:pt>
                <c:pt idx="81797">
                  <c:v>0</c:v>
                </c:pt>
                <c:pt idx="81798">
                  <c:v>0</c:v>
                </c:pt>
                <c:pt idx="81799">
                  <c:v>0</c:v>
                </c:pt>
                <c:pt idx="81800">
                  <c:v>0</c:v>
                </c:pt>
                <c:pt idx="81801">
                  <c:v>0</c:v>
                </c:pt>
                <c:pt idx="81802">
                  <c:v>0</c:v>
                </c:pt>
                <c:pt idx="81803">
                  <c:v>0</c:v>
                </c:pt>
                <c:pt idx="81804">
                  <c:v>0</c:v>
                </c:pt>
                <c:pt idx="81805">
                  <c:v>0</c:v>
                </c:pt>
                <c:pt idx="81806">
                  <c:v>0</c:v>
                </c:pt>
                <c:pt idx="81807">
                  <c:v>0</c:v>
                </c:pt>
                <c:pt idx="81808">
                  <c:v>0</c:v>
                </c:pt>
                <c:pt idx="81809">
                  <c:v>0</c:v>
                </c:pt>
                <c:pt idx="81810">
                  <c:v>0</c:v>
                </c:pt>
                <c:pt idx="81811">
                  <c:v>0</c:v>
                </c:pt>
                <c:pt idx="81812">
                  <c:v>0</c:v>
                </c:pt>
                <c:pt idx="81813">
                  <c:v>0</c:v>
                </c:pt>
                <c:pt idx="81814">
                  <c:v>0</c:v>
                </c:pt>
                <c:pt idx="81815">
                  <c:v>0</c:v>
                </c:pt>
                <c:pt idx="81816">
                  <c:v>0</c:v>
                </c:pt>
                <c:pt idx="81817">
                  <c:v>0</c:v>
                </c:pt>
                <c:pt idx="81818">
                  <c:v>0</c:v>
                </c:pt>
                <c:pt idx="81819">
                  <c:v>0</c:v>
                </c:pt>
                <c:pt idx="81820">
                  <c:v>0</c:v>
                </c:pt>
                <c:pt idx="81821">
                  <c:v>0</c:v>
                </c:pt>
                <c:pt idx="81822">
                  <c:v>0</c:v>
                </c:pt>
                <c:pt idx="81823">
                  <c:v>0</c:v>
                </c:pt>
                <c:pt idx="81824">
                  <c:v>0</c:v>
                </c:pt>
                <c:pt idx="81825">
                  <c:v>0</c:v>
                </c:pt>
                <c:pt idx="81826">
                  <c:v>0</c:v>
                </c:pt>
                <c:pt idx="81827">
                  <c:v>0</c:v>
                </c:pt>
                <c:pt idx="81828">
                  <c:v>0</c:v>
                </c:pt>
                <c:pt idx="81829">
                  <c:v>0</c:v>
                </c:pt>
                <c:pt idx="81830">
                  <c:v>0</c:v>
                </c:pt>
                <c:pt idx="81831">
                  <c:v>0</c:v>
                </c:pt>
                <c:pt idx="81832">
                  <c:v>0</c:v>
                </c:pt>
                <c:pt idx="81833">
                  <c:v>0</c:v>
                </c:pt>
                <c:pt idx="81834">
                  <c:v>0</c:v>
                </c:pt>
                <c:pt idx="81835">
                  <c:v>0</c:v>
                </c:pt>
                <c:pt idx="81836">
                  <c:v>0</c:v>
                </c:pt>
                <c:pt idx="81837">
                  <c:v>0</c:v>
                </c:pt>
                <c:pt idx="81838">
                  <c:v>0</c:v>
                </c:pt>
                <c:pt idx="81839">
                  <c:v>0</c:v>
                </c:pt>
                <c:pt idx="81840">
                  <c:v>0</c:v>
                </c:pt>
                <c:pt idx="81841">
                  <c:v>0</c:v>
                </c:pt>
                <c:pt idx="81842">
                  <c:v>0</c:v>
                </c:pt>
                <c:pt idx="81843">
                  <c:v>0</c:v>
                </c:pt>
                <c:pt idx="81844">
                  <c:v>0</c:v>
                </c:pt>
                <c:pt idx="81845">
                  <c:v>0</c:v>
                </c:pt>
                <c:pt idx="81846">
                  <c:v>0</c:v>
                </c:pt>
                <c:pt idx="81847">
                  <c:v>0</c:v>
                </c:pt>
                <c:pt idx="81848">
                  <c:v>0</c:v>
                </c:pt>
                <c:pt idx="81849">
                  <c:v>0</c:v>
                </c:pt>
                <c:pt idx="81850">
                  <c:v>0</c:v>
                </c:pt>
                <c:pt idx="81851">
                  <c:v>0</c:v>
                </c:pt>
                <c:pt idx="81852">
                  <c:v>0</c:v>
                </c:pt>
                <c:pt idx="81853">
                  <c:v>0</c:v>
                </c:pt>
                <c:pt idx="81854">
                  <c:v>0</c:v>
                </c:pt>
                <c:pt idx="81855">
                  <c:v>0</c:v>
                </c:pt>
                <c:pt idx="81856">
                  <c:v>0</c:v>
                </c:pt>
                <c:pt idx="81857">
                  <c:v>0</c:v>
                </c:pt>
                <c:pt idx="81858">
                  <c:v>0</c:v>
                </c:pt>
                <c:pt idx="81859">
                  <c:v>0</c:v>
                </c:pt>
                <c:pt idx="81860">
                  <c:v>0</c:v>
                </c:pt>
                <c:pt idx="81861">
                  <c:v>0</c:v>
                </c:pt>
                <c:pt idx="81862">
                  <c:v>0</c:v>
                </c:pt>
                <c:pt idx="81863">
                  <c:v>0</c:v>
                </c:pt>
                <c:pt idx="81864">
                  <c:v>0</c:v>
                </c:pt>
                <c:pt idx="81865">
                  <c:v>0</c:v>
                </c:pt>
                <c:pt idx="81866">
                  <c:v>0</c:v>
                </c:pt>
                <c:pt idx="81867">
                  <c:v>0</c:v>
                </c:pt>
                <c:pt idx="81868">
                  <c:v>0</c:v>
                </c:pt>
                <c:pt idx="81869">
                  <c:v>0</c:v>
                </c:pt>
                <c:pt idx="81870">
                  <c:v>0</c:v>
                </c:pt>
                <c:pt idx="81871">
                  <c:v>0</c:v>
                </c:pt>
                <c:pt idx="81872">
                  <c:v>0</c:v>
                </c:pt>
                <c:pt idx="81873">
                  <c:v>0</c:v>
                </c:pt>
                <c:pt idx="81874">
                  <c:v>0</c:v>
                </c:pt>
                <c:pt idx="81875">
                  <c:v>0</c:v>
                </c:pt>
                <c:pt idx="81876">
                  <c:v>0</c:v>
                </c:pt>
                <c:pt idx="81877">
                  <c:v>0</c:v>
                </c:pt>
                <c:pt idx="81878">
                  <c:v>0</c:v>
                </c:pt>
                <c:pt idx="81879">
                  <c:v>0</c:v>
                </c:pt>
                <c:pt idx="81880">
                  <c:v>0</c:v>
                </c:pt>
                <c:pt idx="81881">
                  <c:v>0</c:v>
                </c:pt>
                <c:pt idx="81882">
                  <c:v>0</c:v>
                </c:pt>
                <c:pt idx="81883">
                  <c:v>0</c:v>
                </c:pt>
                <c:pt idx="81884">
                  <c:v>0</c:v>
                </c:pt>
                <c:pt idx="81885">
                  <c:v>0</c:v>
                </c:pt>
                <c:pt idx="81886">
                  <c:v>0</c:v>
                </c:pt>
                <c:pt idx="81887">
                  <c:v>0</c:v>
                </c:pt>
                <c:pt idx="81888">
                  <c:v>0</c:v>
                </c:pt>
                <c:pt idx="81889">
                  <c:v>0</c:v>
                </c:pt>
                <c:pt idx="81890">
                  <c:v>0</c:v>
                </c:pt>
                <c:pt idx="81891">
                  <c:v>0</c:v>
                </c:pt>
                <c:pt idx="81892">
                  <c:v>0</c:v>
                </c:pt>
                <c:pt idx="81893">
                  <c:v>0</c:v>
                </c:pt>
                <c:pt idx="81894">
                  <c:v>0</c:v>
                </c:pt>
                <c:pt idx="81895">
                  <c:v>0</c:v>
                </c:pt>
                <c:pt idx="81896">
                  <c:v>0</c:v>
                </c:pt>
                <c:pt idx="81897">
                  <c:v>0</c:v>
                </c:pt>
                <c:pt idx="81898">
                  <c:v>0</c:v>
                </c:pt>
                <c:pt idx="81899">
                  <c:v>0</c:v>
                </c:pt>
                <c:pt idx="81900">
                  <c:v>0</c:v>
                </c:pt>
                <c:pt idx="81901">
                  <c:v>0</c:v>
                </c:pt>
                <c:pt idx="81902">
                  <c:v>0</c:v>
                </c:pt>
                <c:pt idx="81903">
                  <c:v>0</c:v>
                </c:pt>
                <c:pt idx="81904">
                  <c:v>0</c:v>
                </c:pt>
                <c:pt idx="81905">
                  <c:v>0</c:v>
                </c:pt>
                <c:pt idx="81906">
                  <c:v>0</c:v>
                </c:pt>
                <c:pt idx="81907">
                  <c:v>0</c:v>
                </c:pt>
                <c:pt idx="81908">
                  <c:v>0</c:v>
                </c:pt>
                <c:pt idx="81909">
                  <c:v>0</c:v>
                </c:pt>
                <c:pt idx="81910">
                  <c:v>0</c:v>
                </c:pt>
                <c:pt idx="81911">
                  <c:v>0</c:v>
                </c:pt>
                <c:pt idx="81912">
                  <c:v>0</c:v>
                </c:pt>
                <c:pt idx="81913">
                  <c:v>0</c:v>
                </c:pt>
                <c:pt idx="81914">
                  <c:v>0</c:v>
                </c:pt>
                <c:pt idx="81915">
                  <c:v>0</c:v>
                </c:pt>
                <c:pt idx="81916">
                  <c:v>0</c:v>
                </c:pt>
                <c:pt idx="81917">
                  <c:v>0</c:v>
                </c:pt>
                <c:pt idx="81918">
                  <c:v>0</c:v>
                </c:pt>
                <c:pt idx="81919">
                  <c:v>0</c:v>
                </c:pt>
                <c:pt idx="81920">
                  <c:v>0</c:v>
                </c:pt>
                <c:pt idx="81921">
                  <c:v>0</c:v>
                </c:pt>
                <c:pt idx="81922">
                  <c:v>0</c:v>
                </c:pt>
                <c:pt idx="81923">
                  <c:v>2.8070235900000519E-3</c:v>
                </c:pt>
                <c:pt idx="81924">
                  <c:v>2.8070235900000519E-3</c:v>
                </c:pt>
                <c:pt idx="81925">
                  <c:v>5.1690312450000395E-3</c:v>
                </c:pt>
                <c:pt idx="81926">
                  <c:v>9.8930465550000121E-3</c:v>
                </c:pt>
                <c:pt idx="81927">
                  <c:v>9.8930465550000121E-3</c:v>
                </c:pt>
                <c:pt idx="81928">
                  <c:v>1.4617061864999982E-2</c:v>
                </c:pt>
                <c:pt idx="81929">
                  <c:v>1.6979069520000067E-2</c:v>
                </c:pt>
                <c:pt idx="81930">
                  <c:v>2.1703084830000042E-2</c:v>
                </c:pt>
                <c:pt idx="81931">
                  <c:v>2.1703084830000042E-2</c:v>
                </c:pt>
                <c:pt idx="81932">
                  <c:v>2.6427100140000017E-2</c:v>
                </c:pt>
                <c:pt idx="81933">
                  <c:v>2.6427100140000017E-2</c:v>
                </c:pt>
                <c:pt idx="81934">
                  <c:v>2.6427100140000017E-2</c:v>
                </c:pt>
                <c:pt idx="81935">
                  <c:v>2.6427100140000017E-2</c:v>
                </c:pt>
                <c:pt idx="81936">
                  <c:v>2.6427100140000017E-2</c:v>
                </c:pt>
                <c:pt idx="81937">
                  <c:v>2.6427100140000017E-2</c:v>
                </c:pt>
                <c:pt idx="81938">
                  <c:v>2.6427100140000017E-2</c:v>
                </c:pt>
                <c:pt idx="81939">
                  <c:v>2.6427100140000017E-2</c:v>
                </c:pt>
                <c:pt idx="81940">
                  <c:v>2.8789107795000005E-2</c:v>
                </c:pt>
                <c:pt idx="81941">
                  <c:v>3.8237138415000038E-2</c:v>
                </c:pt>
                <c:pt idx="81942">
                  <c:v>6.1857214965000004E-2</c:v>
                </c:pt>
                <c:pt idx="81943">
                  <c:v>0.490407560369999</c:v>
                </c:pt>
                <c:pt idx="81944">
                  <c:v>1.0529077022099993</c:v>
                </c:pt>
                <c:pt idx="81945">
                  <c:v>1.6648799232240006</c:v>
                </c:pt>
                <c:pt idx="81946">
                  <c:v>2.6800160421510002</c:v>
                </c:pt>
                <c:pt idx="81947">
                  <c:v>3.3038393798340007</c:v>
                </c:pt>
                <c:pt idx="81948">
                  <c:v>3.8000047617630011</c:v>
                </c:pt>
                <c:pt idx="81949">
                  <c:v>4.0737717185760003</c:v>
                </c:pt>
                <c:pt idx="81950">
                  <c:v>4.1041902693330004</c:v>
                </c:pt>
                <c:pt idx="81951">
                  <c:v>4.3596499552200001</c:v>
                </c:pt>
                <c:pt idx="81952">
                  <c:v>4.6251396156420004</c:v>
                </c:pt>
                <c:pt idx="81953">
                  <c:v>4.7521129314959998</c:v>
                </c:pt>
                <c:pt idx="81954">
                  <c:v>5.4297558117179996</c:v>
                </c:pt>
                <c:pt idx="81955">
                  <c:v>6.5414603885400036</c:v>
                </c:pt>
                <c:pt idx="81956">
                  <c:v>7.0435205200080011</c:v>
                </c:pt>
                <c:pt idx="81957">
                  <c:v>7.0435205200080011</c:v>
                </c:pt>
                <c:pt idx="81958">
                  <c:v>7.4214965160000004</c:v>
                </c:pt>
                <c:pt idx="81959">
                  <c:v>8.1882932040000007</c:v>
                </c:pt>
                <c:pt idx="81960">
                  <c:v>8.7872983453080007</c:v>
                </c:pt>
                <c:pt idx="81961">
                  <c:v>9.0121614740640013</c:v>
                </c:pt>
                <c:pt idx="81962">
                  <c:v>9.2767063314240001</c:v>
                </c:pt>
                <c:pt idx="81963">
                  <c:v>9.7372498993560015</c:v>
                </c:pt>
                <c:pt idx="81964">
                  <c:v>10.303371786267004</c:v>
                </c:pt>
                <c:pt idx="81965">
                  <c:v>10.737837420407999</c:v>
                </c:pt>
                <c:pt idx="81966">
                  <c:v>10.978830665207999</c:v>
                </c:pt>
                <c:pt idx="81967">
                  <c:v>11.033218458864003</c:v>
                </c:pt>
                <c:pt idx="81968">
                  <c:v>10.938039819966001</c:v>
                </c:pt>
                <c:pt idx="81969">
                  <c:v>10.487690540145</c:v>
                </c:pt>
                <c:pt idx="81970">
                  <c:v>10.105887407112</c:v>
                </c:pt>
                <c:pt idx="81971">
                  <c:v>9.7767467751870001</c:v>
                </c:pt>
                <c:pt idx="81972">
                  <c:v>9.4607717685390007</c:v>
                </c:pt>
                <c:pt idx="81973">
                  <c:v>9.0915249312719997</c:v>
                </c:pt>
                <c:pt idx="81974">
                  <c:v>8.7476166167039988</c:v>
                </c:pt>
                <c:pt idx="81975">
                  <c:v>8.4037083021359997</c:v>
                </c:pt>
                <c:pt idx="81976">
                  <c:v>8.0513652239999995</c:v>
                </c:pt>
                <c:pt idx="81977">
                  <c:v>7.8459732540000005</c:v>
                </c:pt>
                <c:pt idx="81978">
                  <c:v>7.4625749100000007</c:v>
                </c:pt>
                <c:pt idx="81979">
                  <c:v>7.3393397280000006</c:v>
                </c:pt>
                <c:pt idx="81980">
                  <c:v>6.9359362061220011</c:v>
                </c:pt>
                <c:pt idx="81981">
                  <c:v>6.1111231329960027</c:v>
                </c:pt>
                <c:pt idx="81982">
                  <c:v>5.6090630015280016</c:v>
                </c:pt>
                <c:pt idx="81983">
                  <c:v>5.2145871839459996</c:v>
                </c:pt>
                <c:pt idx="81984">
                  <c:v>4.8098280750659992</c:v>
                </c:pt>
                <c:pt idx="81985">
                  <c:v>4.7174838453539998</c:v>
                </c:pt>
                <c:pt idx="81986">
                  <c:v>4.5905105295000013</c:v>
                </c:pt>
                <c:pt idx="81987">
                  <c:v>4.4404511562180007</c:v>
                </c:pt>
                <c:pt idx="81988">
                  <c:v>4.2903917829360001</c:v>
                </c:pt>
                <c:pt idx="81989">
                  <c:v>4.1751668877660002</c:v>
                </c:pt>
                <c:pt idx="81990">
                  <c:v>4.0737717185760003</c:v>
                </c:pt>
                <c:pt idx="81991">
                  <c:v>3.9723765493860004</c:v>
                </c:pt>
                <c:pt idx="81992">
                  <c:v>3.8709813801959996</c:v>
                </c:pt>
                <c:pt idx="81993">
                  <c:v>3.7797257279250007</c:v>
                </c:pt>
                <c:pt idx="81994">
                  <c:v>3.7290281433300008</c:v>
                </c:pt>
                <c:pt idx="81995">
                  <c:v>3.6580515248970009</c:v>
                </c:pt>
                <c:pt idx="81996">
                  <c:v>3.5696576674080003</c:v>
                </c:pt>
                <c:pt idx="81997">
                  <c:v>3.5253546194789998</c:v>
                </c:pt>
                <c:pt idx="81998">
                  <c:v>3.3924454756919999</c:v>
                </c:pt>
                <c:pt idx="81999">
                  <c:v>3.2890716971909999</c:v>
                </c:pt>
                <c:pt idx="82000">
                  <c:v>3.2004656013330006</c:v>
                </c:pt>
                <c:pt idx="82001">
                  <c:v>3.0970918228320006</c:v>
                </c:pt>
                <c:pt idx="82002">
                  <c:v>3.0675564575459995</c:v>
                </c:pt>
                <c:pt idx="82003">
                  <c:v>2.9346473137590001</c:v>
                </c:pt>
                <c:pt idx="82004">
                  <c:v>2.9051119484729995</c:v>
                </c:pt>
                <c:pt idx="82005">
                  <c:v>2.8110013478189995</c:v>
                </c:pt>
                <c:pt idx="82006">
                  <c:v>2.6472697157340002</c:v>
                </c:pt>
                <c:pt idx="82007">
                  <c:v>2.5162844100659996</c:v>
                </c:pt>
                <c:pt idx="82008">
                  <c:v>2.4507917572319982</c:v>
                </c:pt>
                <c:pt idx="82009">
                  <c:v>2.3198064515639998</c:v>
                </c:pt>
                <c:pt idx="82010">
                  <c:v>2.1888211458959996</c:v>
                </c:pt>
                <c:pt idx="82011">
                  <c:v>2.1233284930619991</c:v>
                </c:pt>
                <c:pt idx="82012">
                  <c:v>1.992343187393999</c:v>
                </c:pt>
                <c:pt idx="82013">
                  <c:v>1.9268505345599996</c:v>
                </c:pt>
                <c:pt idx="82014">
                  <c:v>1.7958652288919985</c:v>
                </c:pt>
                <c:pt idx="82015">
                  <c:v>1.7303725760580002</c:v>
                </c:pt>
                <c:pt idx="82016">
                  <c:v>1.6648799232240006</c:v>
                </c:pt>
                <c:pt idx="82017">
                  <c:v>1.4684019647219995</c:v>
                </c:pt>
                <c:pt idx="82018">
                  <c:v>1.4029093118880001</c:v>
                </c:pt>
                <c:pt idx="82019">
                  <c:v>1.3341577731299992</c:v>
                </c:pt>
                <c:pt idx="82020">
                  <c:v>1.263845255399999</c:v>
                </c:pt>
                <c:pt idx="82021">
                  <c:v>1.263845255399999</c:v>
                </c:pt>
                <c:pt idx="82022">
                  <c:v>1.1935327376699989</c:v>
                </c:pt>
                <c:pt idx="82023">
                  <c:v>1.0529077022099993</c:v>
                </c:pt>
                <c:pt idx="82024">
                  <c:v>0.98259518447999916</c:v>
                </c:pt>
                <c:pt idx="82025">
                  <c:v>0.98259518447999916</c:v>
                </c:pt>
                <c:pt idx="82026">
                  <c:v>0.84197014901999911</c:v>
                </c:pt>
                <c:pt idx="82027">
                  <c:v>0.80681389015499971</c:v>
                </c:pt>
                <c:pt idx="82028">
                  <c:v>0.80681389015499971</c:v>
                </c:pt>
                <c:pt idx="82029">
                  <c:v>0.7365013724249998</c:v>
                </c:pt>
                <c:pt idx="82030">
                  <c:v>0.52556381923499973</c:v>
                </c:pt>
                <c:pt idx="82031">
                  <c:v>0.45525130150499971</c:v>
                </c:pt>
                <c:pt idx="82032">
                  <c:v>0.34978252490999895</c:v>
                </c:pt>
                <c:pt idx="82033">
                  <c:v>0.34978252490999895</c:v>
                </c:pt>
                <c:pt idx="82034">
                  <c:v>0.38493878377499979</c:v>
                </c:pt>
                <c:pt idx="82035">
                  <c:v>0.45525130150499971</c:v>
                </c:pt>
                <c:pt idx="82036">
                  <c:v>0.38493878377499979</c:v>
                </c:pt>
                <c:pt idx="82037">
                  <c:v>0.34978252490999895</c:v>
                </c:pt>
                <c:pt idx="82038">
                  <c:v>0.34978252490999895</c:v>
                </c:pt>
                <c:pt idx="82039">
                  <c:v>0.27947000717999748</c:v>
                </c:pt>
                <c:pt idx="82040">
                  <c:v>0.20915748944999754</c:v>
                </c:pt>
                <c:pt idx="82041">
                  <c:v>0.13884497171999749</c:v>
                </c:pt>
                <c:pt idx="82042">
                  <c:v>0.20915748944999754</c:v>
                </c:pt>
                <c:pt idx="82043">
                  <c:v>0.13884497171999749</c:v>
                </c:pt>
                <c:pt idx="82044">
                  <c:v>0.13884497171999749</c:v>
                </c:pt>
                <c:pt idx="82045">
                  <c:v>6.6581230274999986E-2</c:v>
                </c:pt>
                <c:pt idx="82046">
                  <c:v>5.7133199655000036E-2</c:v>
                </c:pt>
                <c:pt idx="82047">
                  <c:v>5.7133199655000036E-2</c:v>
                </c:pt>
                <c:pt idx="82048">
                  <c:v>6.1857214965000004E-2</c:v>
                </c:pt>
                <c:pt idx="82049">
                  <c:v>5.2409184345000061E-2</c:v>
                </c:pt>
                <c:pt idx="82050">
                  <c:v>6.1857214965000004E-2</c:v>
                </c:pt>
                <c:pt idx="82051">
                  <c:v>5.2409184345000061E-2</c:v>
                </c:pt>
                <c:pt idx="82052">
                  <c:v>5.004717669000007E-2</c:v>
                </c:pt>
                <c:pt idx="82053">
                  <c:v>5.004717669000007E-2</c:v>
                </c:pt>
                <c:pt idx="82054">
                  <c:v>4.5323161380000095E-2</c:v>
                </c:pt>
                <c:pt idx="82055">
                  <c:v>4.0599146070000029E-2</c:v>
                </c:pt>
                <c:pt idx="82056">
                  <c:v>4.5323161380000095E-2</c:v>
                </c:pt>
                <c:pt idx="82057">
                  <c:v>4.0599146070000029E-2</c:v>
                </c:pt>
                <c:pt idx="82058">
                  <c:v>4.0599146070000029E-2</c:v>
                </c:pt>
                <c:pt idx="82059">
                  <c:v>4.0599146070000029E-2</c:v>
                </c:pt>
                <c:pt idx="82060">
                  <c:v>3.5875130760000061E-2</c:v>
                </c:pt>
                <c:pt idx="82061">
                  <c:v>3.3513123104999973E-2</c:v>
                </c:pt>
                <c:pt idx="82062">
                  <c:v>3.3513123104999973E-2</c:v>
                </c:pt>
                <c:pt idx="82063">
                  <c:v>3.3513123104999973E-2</c:v>
                </c:pt>
                <c:pt idx="82064">
                  <c:v>2.8789107795000005E-2</c:v>
                </c:pt>
                <c:pt idx="82065">
                  <c:v>2.4065092485000026E-2</c:v>
                </c:pt>
                <c:pt idx="82066">
                  <c:v>1.9341077174999961E-2</c:v>
                </c:pt>
                <c:pt idx="82067">
                  <c:v>2.4065092485000026E-2</c:v>
                </c:pt>
                <c:pt idx="82068">
                  <c:v>1.6979069520000067E-2</c:v>
                </c:pt>
                <c:pt idx="82069">
                  <c:v>1.6979069520000067E-2</c:v>
                </c:pt>
                <c:pt idx="82070">
                  <c:v>1.2255054209999998E-2</c:v>
                </c:pt>
                <c:pt idx="82071">
                  <c:v>1.2255054209999998E-2</c:v>
                </c:pt>
                <c:pt idx="82072">
                  <c:v>2.4065092485000026E-2</c:v>
                </c:pt>
                <c:pt idx="82073">
                  <c:v>7.5310389000000271E-3</c:v>
                </c:pt>
                <c:pt idx="82074">
                  <c:v>1.6979069520000067E-2</c:v>
                </c:pt>
                <c:pt idx="82075">
                  <c:v>7.5310389000000271E-3</c:v>
                </c:pt>
                <c:pt idx="82076">
                  <c:v>5.1690312450000395E-3</c:v>
                </c:pt>
                <c:pt idx="82077">
                  <c:v>7.5310389000000271E-3</c:v>
                </c:pt>
                <c:pt idx="82078">
                  <c:v>5.1690312450000395E-3</c:v>
                </c:pt>
                <c:pt idx="82079">
                  <c:v>7.5310389000000271E-3</c:v>
                </c:pt>
                <c:pt idx="82080">
                  <c:v>7.5310389000000271E-3</c:v>
                </c:pt>
                <c:pt idx="82081">
                  <c:v>1.2255054209999998E-2</c:v>
                </c:pt>
                <c:pt idx="82082">
                  <c:v>7.5310389000000271E-3</c:v>
                </c:pt>
                <c:pt idx="82083">
                  <c:v>7.5310389000000271E-3</c:v>
                </c:pt>
                <c:pt idx="82084">
                  <c:v>5.1690312450000395E-3</c:v>
                </c:pt>
                <c:pt idx="82085">
                  <c:v>5.1690312450000395E-3</c:v>
                </c:pt>
                <c:pt idx="82086">
                  <c:v>5.1690312450000395E-3</c:v>
                </c:pt>
                <c:pt idx="82087">
                  <c:v>5.1690312450000395E-3</c:v>
                </c:pt>
                <c:pt idx="82088">
                  <c:v>0</c:v>
                </c:pt>
                <c:pt idx="82089">
                  <c:v>0</c:v>
                </c:pt>
                <c:pt idx="82090">
                  <c:v>0</c:v>
                </c:pt>
                <c:pt idx="82091">
                  <c:v>0</c:v>
                </c:pt>
                <c:pt idx="82092">
                  <c:v>0</c:v>
                </c:pt>
                <c:pt idx="82093">
                  <c:v>0</c:v>
                </c:pt>
                <c:pt idx="82094">
                  <c:v>0</c:v>
                </c:pt>
                <c:pt idx="82095">
                  <c:v>0</c:v>
                </c:pt>
                <c:pt idx="82096">
                  <c:v>0</c:v>
                </c:pt>
                <c:pt idx="82097">
                  <c:v>0</c:v>
                </c:pt>
                <c:pt idx="82098">
                  <c:v>0</c:v>
                </c:pt>
                <c:pt idx="82099">
                  <c:v>0</c:v>
                </c:pt>
                <c:pt idx="82100">
                  <c:v>0</c:v>
                </c:pt>
                <c:pt idx="82101">
                  <c:v>5.1690312450000395E-3</c:v>
                </c:pt>
                <c:pt idx="82102">
                  <c:v>0</c:v>
                </c:pt>
                <c:pt idx="82103">
                  <c:v>0</c:v>
                </c:pt>
                <c:pt idx="82104">
                  <c:v>0</c:v>
                </c:pt>
                <c:pt idx="82105">
                  <c:v>0</c:v>
                </c:pt>
                <c:pt idx="82106">
                  <c:v>0</c:v>
                </c:pt>
                <c:pt idx="82107">
                  <c:v>0</c:v>
                </c:pt>
                <c:pt idx="82108">
                  <c:v>0</c:v>
                </c:pt>
                <c:pt idx="82109">
                  <c:v>0</c:v>
                </c:pt>
                <c:pt idx="82110">
                  <c:v>0</c:v>
                </c:pt>
                <c:pt idx="82111">
                  <c:v>0</c:v>
                </c:pt>
                <c:pt idx="82112">
                  <c:v>0</c:v>
                </c:pt>
                <c:pt idx="82113">
                  <c:v>0</c:v>
                </c:pt>
                <c:pt idx="82114">
                  <c:v>0</c:v>
                </c:pt>
                <c:pt idx="82115">
                  <c:v>0</c:v>
                </c:pt>
                <c:pt idx="82116">
                  <c:v>0</c:v>
                </c:pt>
                <c:pt idx="82117">
                  <c:v>0</c:v>
                </c:pt>
                <c:pt idx="82118">
                  <c:v>0</c:v>
                </c:pt>
                <c:pt idx="82119">
                  <c:v>0</c:v>
                </c:pt>
                <c:pt idx="82120">
                  <c:v>0</c:v>
                </c:pt>
                <c:pt idx="82121">
                  <c:v>0</c:v>
                </c:pt>
                <c:pt idx="82122">
                  <c:v>0</c:v>
                </c:pt>
                <c:pt idx="82123">
                  <c:v>0</c:v>
                </c:pt>
                <c:pt idx="82124">
                  <c:v>0</c:v>
                </c:pt>
                <c:pt idx="82125">
                  <c:v>0</c:v>
                </c:pt>
                <c:pt idx="82126">
                  <c:v>0</c:v>
                </c:pt>
                <c:pt idx="82127">
                  <c:v>0</c:v>
                </c:pt>
                <c:pt idx="82128">
                  <c:v>0</c:v>
                </c:pt>
                <c:pt idx="82129">
                  <c:v>0</c:v>
                </c:pt>
                <c:pt idx="82130">
                  <c:v>0</c:v>
                </c:pt>
                <c:pt idx="82131">
                  <c:v>0</c:v>
                </c:pt>
                <c:pt idx="82132">
                  <c:v>0</c:v>
                </c:pt>
                <c:pt idx="82133">
                  <c:v>0</c:v>
                </c:pt>
                <c:pt idx="82134">
                  <c:v>0</c:v>
                </c:pt>
                <c:pt idx="82135">
                  <c:v>0</c:v>
                </c:pt>
                <c:pt idx="82136">
                  <c:v>0</c:v>
                </c:pt>
                <c:pt idx="82137">
                  <c:v>0</c:v>
                </c:pt>
                <c:pt idx="82138">
                  <c:v>0</c:v>
                </c:pt>
                <c:pt idx="82139">
                  <c:v>0</c:v>
                </c:pt>
                <c:pt idx="82140">
                  <c:v>0</c:v>
                </c:pt>
                <c:pt idx="82141">
                  <c:v>0</c:v>
                </c:pt>
                <c:pt idx="82142">
                  <c:v>0</c:v>
                </c:pt>
                <c:pt idx="82143">
                  <c:v>0</c:v>
                </c:pt>
                <c:pt idx="82144">
                  <c:v>0</c:v>
                </c:pt>
                <c:pt idx="82145">
                  <c:v>0</c:v>
                </c:pt>
                <c:pt idx="82146">
                  <c:v>0</c:v>
                </c:pt>
                <c:pt idx="82147">
                  <c:v>0</c:v>
                </c:pt>
                <c:pt idx="82148">
                  <c:v>0</c:v>
                </c:pt>
                <c:pt idx="82149">
                  <c:v>0</c:v>
                </c:pt>
                <c:pt idx="82150">
                  <c:v>0</c:v>
                </c:pt>
                <c:pt idx="82151">
                  <c:v>0</c:v>
                </c:pt>
                <c:pt idx="82152">
                  <c:v>0</c:v>
                </c:pt>
                <c:pt idx="82153">
                  <c:v>0</c:v>
                </c:pt>
                <c:pt idx="82154">
                  <c:v>0</c:v>
                </c:pt>
                <c:pt idx="82155">
                  <c:v>0</c:v>
                </c:pt>
                <c:pt idx="82156">
                  <c:v>0</c:v>
                </c:pt>
                <c:pt idx="82157">
                  <c:v>0</c:v>
                </c:pt>
                <c:pt idx="82158">
                  <c:v>0</c:v>
                </c:pt>
                <c:pt idx="82159">
                  <c:v>0</c:v>
                </c:pt>
                <c:pt idx="82160">
                  <c:v>0</c:v>
                </c:pt>
                <c:pt idx="82161">
                  <c:v>0</c:v>
                </c:pt>
                <c:pt idx="82162">
                  <c:v>0</c:v>
                </c:pt>
                <c:pt idx="82163">
                  <c:v>0</c:v>
                </c:pt>
                <c:pt idx="82164">
                  <c:v>0</c:v>
                </c:pt>
                <c:pt idx="82165">
                  <c:v>0</c:v>
                </c:pt>
                <c:pt idx="82166">
                  <c:v>0</c:v>
                </c:pt>
                <c:pt idx="82167">
                  <c:v>0</c:v>
                </c:pt>
                <c:pt idx="82168">
                  <c:v>0</c:v>
                </c:pt>
                <c:pt idx="82169">
                  <c:v>0</c:v>
                </c:pt>
                <c:pt idx="82170">
                  <c:v>0</c:v>
                </c:pt>
                <c:pt idx="82171">
                  <c:v>0</c:v>
                </c:pt>
                <c:pt idx="82172">
                  <c:v>0</c:v>
                </c:pt>
                <c:pt idx="82173">
                  <c:v>0</c:v>
                </c:pt>
                <c:pt idx="82174">
                  <c:v>0</c:v>
                </c:pt>
                <c:pt idx="82175">
                  <c:v>0</c:v>
                </c:pt>
                <c:pt idx="82176">
                  <c:v>0</c:v>
                </c:pt>
                <c:pt idx="82177">
                  <c:v>0</c:v>
                </c:pt>
                <c:pt idx="82178">
                  <c:v>0</c:v>
                </c:pt>
                <c:pt idx="82179">
                  <c:v>0</c:v>
                </c:pt>
                <c:pt idx="82180">
                  <c:v>0</c:v>
                </c:pt>
                <c:pt idx="82181">
                  <c:v>0</c:v>
                </c:pt>
                <c:pt idx="82182">
                  <c:v>0</c:v>
                </c:pt>
                <c:pt idx="82183">
                  <c:v>0</c:v>
                </c:pt>
                <c:pt idx="82184">
                  <c:v>0</c:v>
                </c:pt>
                <c:pt idx="82185">
                  <c:v>0</c:v>
                </c:pt>
                <c:pt idx="82186">
                  <c:v>0</c:v>
                </c:pt>
                <c:pt idx="82187">
                  <c:v>0</c:v>
                </c:pt>
                <c:pt idx="82188">
                  <c:v>0</c:v>
                </c:pt>
                <c:pt idx="82189">
                  <c:v>0</c:v>
                </c:pt>
                <c:pt idx="82190">
                  <c:v>0</c:v>
                </c:pt>
                <c:pt idx="82191">
                  <c:v>0</c:v>
                </c:pt>
                <c:pt idx="82192">
                  <c:v>0</c:v>
                </c:pt>
                <c:pt idx="82193">
                  <c:v>0</c:v>
                </c:pt>
                <c:pt idx="82194">
                  <c:v>0</c:v>
                </c:pt>
                <c:pt idx="82195">
                  <c:v>0</c:v>
                </c:pt>
                <c:pt idx="82196">
                  <c:v>0</c:v>
                </c:pt>
                <c:pt idx="82197">
                  <c:v>0</c:v>
                </c:pt>
                <c:pt idx="82198">
                  <c:v>0</c:v>
                </c:pt>
                <c:pt idx="82199">
                  <c:v>0</c:v>
                </c:pt>
                <c:pt idx="82200">
                  <c:v>0</c:v>
                </c:pt>
                <c:pt idx="82201">
                  <c:v>0</c:v>
                </c:pt>
                <c:pt idx="82202">
                  <c:v>0</c:v>
                </c:pt>
                <c:pt idx="82203">
                  <c:v>0</c:v>
                </c:pt>
                <c:pt idx="82204">
                  <c:v>0</c:v>
                </c:pt>
                <c:pt idx="82205">
                  <c:v>0</c:v>
                </c:pt>
                <c:pt idx="82206">
                  <c:v>0</c:v>
                </c:pt>
                <c:pt idx="82207">
                  <c:v>0</c:v>
                </c:pt>
                <c:pt idx="82208">
                  <c:v>0</c:v>
                </c:pt>
                <c:pt idx="82209">
                  <c:v>0</c:v>
                </c:pt>
                <c:pt idx="82210">
                  <c:v>0</c:v>
                </c:pt>
                <c:pt idx="82211">
                  <c:v>0</c:v>
                </c:pt>
                <c:pt idx="82212">
                  <c:v>0</c:v>
                </c:pt>
                <c:pt idx="82213">
                  <c:v>0</c:v>
                </c:pt>
                <c:pt idx="82214">
                  <c:v>0</c:v>
                </c:pt>
                <c:pt idx="82215">
                  <c:v>0</c:v>
                </c:pt>
                <c:pt idx="82216">
                  <c:v>0</c:v>
                </c:pt>
                <c:pt idx="82217">
                  <c:v>0</c:v>
                </c:pt>
                <c:pt idx="82218">
                  <c:v>0</c:v>
                </c:pt>
                <c:pt idx="82219">
                  <c:v>0</c:v>
                </c:pt>
                <c:pt idx="82220">
                  <c:v>0</c:v>
                </c:pt>
                <c:pt idx="82221">
                  <c:v>0</c:v>
                </c:pt>
                <c:pt idx="82222">
                  <c:v>0</c:v>
                </c:pt>
                <c:pt idx="82223">
                  <c:v>0</c:v>
                </c:pt>
                <c:pt idx="82224">
                  <c:v>0</c:v>
                </c:pt>
                <c:pt idx="82225">
                  <c:v>0</c:v>
                </c:pt>
                <c:pt idx="82226">
                  <c:v>0</c:v>
                </c:pt>
                <c:pt idx="82227">
                  <c:v>0</c:v>
                </c:pt>
                <c:pt idx="82228">
                  <c:v>0</c:v>
                </c:pt>
                <c:pt idx="82229">
                  <c:v>0</c:v>
                </c:pt>
                <c:pt idx="82230">
                  <c:v>0</c:v>
                </c:pt>
                <c:pt idx="82231">
                  <c:v>0</c:v>
                </c:pt>
                <c:pt idx="82232">
                  <c:v>0</c:v>
                </c:pt>
                <c:pt idx="82233">
                  <c:v>0</c:v>
                </c:pt>
                <c:pt idx="82234">
                  <c:v>0</c:v>
                </c:pt>
                <c:pt idx="82235">
                  <c:v>0</c:v>
                </c:pt>
                <c:pt idx="82236">
                  <c:v>0</c:v>
                </c:pt>
                <c:pt idx="82237">
                  <c:v>0</c:v>
                </c:pt>
                <c:pt idx="82238">
                  <c:v>0</c:v>
                </c:pt>
                <c:pt idx="82239">
                  <c:v>0</c:v>
                </c:pt>
                <c:pt idx="82240">
                  <c:v>0</c:v>
                </c:pt>
                <c:pt idx="82241">
                  <c:v>0</c:v>
                </c:pt>
                <c:pt idx="82242">
                  <c:v>0</c:v>
                </c:pt>
                <c:pt idx="82243">
                  <c:v>0</c:v>
                </c:pt>
                <c:pt idx="82244">
                  <c:v>0</c:v>
                </c:pt>
                <c:pt idx="82245">
                  <c:v>0</c:v>
                </c:pt>
                <c:pt idx="82246">
                  <c:v>0</c:v>
                </c:pt>
                <c:pt idx="82247">
                  <c:v>0</c:v>
                </c:pt>
                <c:pt idx="82248">
                  <c:v>0</c:v>
                </c:pt>
                <c:pt idx="82249">
                  <c:v>0</c:v>
                </c:pt>
                <c:pt idx="82250">
                  <c:v>0</c:v>
                </c:pt>
                <c:pt idx="82251">
                  <c:v>0</c:v>
                </c:pt>
                <c:pt idx="82252">
                  <c:v>0</c:v>
                </c:pt>
                <c:pt idx="82253">
                  <c:v>0</c:v>
                </c:pt>
                <c:pt idx="82254">
                  <c:v>0</c:v>
                </c:pt>
                <c:pt idx="82255">
                  <c:v>0</c:v>
                </c:pt>
                <c:pt idx="82256">
                  <c:v>0</c:v>
                </c:pt>
                <c:pt idx="82257">
                  <c:v>0</c:v>
                </c:pt>
                <c:pt idx="82258">
                  <c:v>0</c:v>
                </c:pt>
                <c:pt idx="82259">
                  <c:v>0</c:v>
                </c:pt>
                <c:pt idx="82260">
                  <c:v>0</c:v>
                </c:pt>
                <c:pt idx="82261">
                  <c:v>0</c:v>
                </c:pt>
                <c:pt idx="82262">
                  <c:v>0</c:v>
                </c:pt>
                <c:pt idx="82263">
                  <c:v>0</c:v>
                </c:pt>
                <c:pt idx="82264">
                  <c:v>0</c:v>
                </c:pt>
                <c:pt idx="82265">
                  <c:v>0</c:v>
                </c:pt>
                <c:pt idx="82266">
                  <c:v>0</c:v>
                </c:pt>
                <c:pt idx="82267">
                  <c:v>0</c:v>
                </c:pt>
                <c:pt idx="82268">
                  <c:v>0</c:v>
                </c:pt>
                <c:pt idx="82269">
                  <c:v>0</c:v>
                </c:pt>
                <c:pt idx="82270">
                  <c:v>0</c:v>
                </c:pt>
                <c:pt idx="82271">
                  <c:v>0</c:v>
                </c:pt>
                <c:pt idx="82272">
                  <c:v>0</c:v>
                </c:pt>
                <c:pt idx="82273">
                  <c:v>0</c:v>
                </c:pt>
                <c:pt idx="82274">
                  <c:v>0</c:v>
                </c:pt>
                <c:pt idx="82275">
                  <c:v>0</c:v>
                </c:pt>
                <c:pt idx="82276">
                  <c:v>0</c:v>
                </c:pt>
                <c:pt idx="82277">
                  <c:v>0</c:v>
                </c:pt>
                <c:pt idx="82278">
                  <c:v>0</c:v>
                </c:pt>
                <c:pt idx="82279">
                  <c:v>0</c:v>
                </c:pt>
                <c:pt idx="82280">
                  <c:v>0</c:v>
                </c:pt>
                <c:pt idx="82281">
                  <c:v>0</c:v>
                </c:pt>
                <c:pt idx="82282">
                  <c:v>0</c:v>
                </c:pt>
                <c:pt idx="82283">
                  <c:v>0</c:v>
                </c:pt>
                <c:pt idx="82284">
                  <c:v>0</c:v>
                </c:pt>
                <c:pt idx="82285">
                  <c:v>0</c:v>
                </c:pt>
                <c:pt idx="82286">
                  <c:v>0</c:v>
                </c:pt>
                <c:pt idx="82287">
                  <c:v>0</c:v>
                </c:pt>
                <c:pt idx="82288">
                  <c:v>0</c:v>
                </c:pt>
                <c:pt idx="82289">
                  <c:v>0</c:v>
                </c:pt>
                <c:pt idx="82290">
                  <c:v>0</c:v>
                </c:pt>
                <c:pt idx="82291">
                  <c:v>0</c:v>
                </c:pt>
                <c:pt idx="82292">
                  <c:v>0</c:v>
                </c:pt>
                <c:pt idx="82293">
                  <c:v>0</c:v>
                </c:pt>
                <c:pt idx="82294">
                  <c:v>0</c:v>
                </c:pt>
                <c:pt idx="82295">
                  <c:v>0</c:v>
                </c:pt>
                <c:pt idx="82296">
                  <c:v>0</c:v>
                </c:pt>
                <c:pt idx="82297">
                  <c:v>0</c:v>
                </c:pt>
                <c:pt idx="82298">
                  <c:v>0</c:v>
                </c:pt>
                <c:pt idx="82299">
                  <c:v>0</c:v>
                </c:pt>
                <c:pt idx="82300">
                  <c:v>0</c:v>
                </c:pt>
                <c:pt idx="82301">
                  <c:v>0</c:v>
                </c:pt>
                <c:pt idx="82302">
                  <c:v>0</c:v>
                </c:pt>
                <c:pt idx="82303">
                  <c:v>0</c:v>
                </c:pt>
                <c:pt idx="82304">
                  <c:v>0</c:v>
                </c:pt>
                <c:pt idx="82305">
                  <c:v>0</c:v>
                </c:pt>
                <c:pt idx="82306">
                  <c:v>2.8070235900000519E-3</c:v>
                </c:pt>
                <c:pt idx="82307">
                  <c:v>7.5310389000000271E-3</c:v>
                </c:pt>
                <c:pt idx="82308">
                  <c:v>7.5310389000000271E-3</c:v>
                </c:pt>
                <c:pt idx="82309">
                  <c:v>1.4617061864999982E-2</c:v>
                </c:pt>
                <c:pt idx="82310">
                  <c:v>2.1703084830000042E-2</c:v>
                </c:pt>
                <c:pt idx="82311">
                  <c:v>1.4617061864999982E-2</c:v>
                </c:pt>
                <c:pt idx="82312">
                  <c:v>2.1703084830000042E-2</c:v>
                </c:pt>
                <c:pt idx="82313">
                  <c:v>3.1151115450000086E-2</c:v>
                </c:pt>
                <c:pt idx="82314">
                  <c:v>3.1151115450000086E-2</c:v>
                </c:pt>
                <c:pt idx="82315">
                  <c:v>1.4617061864999982E-2</c:v>
                </c:pt>
                <c:pt idx="82316">
                  <c:v>1.4617061864999982E-2</c:v>
                </c:pt>
                <c:pt idx="82317">
                  <c:v>3.1151115450000086E-2</c:v>
                </c:pt>
                <c:pt idx="82318">
                  <c:v>0</c:v>
                </c:pt>
                <c:pt idx="82319">
                  <c:v>2.8070235900000519E-3</c:v>
                </c:pt>
                <c:pt idx="82320">
                  <c:v>0</c:v>
                </c:pt>
                <c:pt idx="82321">
                  <c:v>0</c:v>
                </c:pt>
                <c:pt idx="82322">
                  <c:v>0</c:v>
                </c:pt>
                <c:pt idx="82323">
                  <c:v>0</c:v>
                </c:pt>
                <c:pt idx="82324">
                  <c:v>0</c:v>
                </c:pt>
                <c:pt idx="82325">
                  <c:v>0</c:v>
                </c:pt>
                <c:pt idx="82326">
                  <c:v>0</c:v>
                </c:pt>
                <c:pt idx="82327">
                  <c:v>0</c:v>
                </c:pt>
                <c:pt idx="82328">
                  <c:v>0</c:v>
                </c:pt>
                <c:pt idx="82329">
                  <c:v>0</c:v>
                </c:pt>
                <c:pt idx="82330">
                  <c:v>0</c:v>
                </c:pt>
                <c:pt idx="82331">
                  <c:v>0</c:v>
                </c:pt>
                <c:pt idx="82332">
                  <c:v>0</c:v>
                </c:pt>
                <c:pt idx="82333">
                  <c:v>0</c:v>
                </c:pt>
                <c:pt idx="82334">
                  <c:v>4.2961153725000006E-2</c:v>
                </c:pt>
                <c:pt idx="82335">
                  <c:v>1.0880639610749983</c:v>
                </c:pt>
                <c:pt idx="82336">
                  <c:v>2.6145233893169983</c:v>
                </c:pt>
                <c:pt idx="82337">
                  <c:v>2.9198796311160002</c:v>
                </c:pt>
                <c:pt idx="82338">
                  <c:v>2.9789503616880002</c:v>
                </c:pt>
                <c:pt idx="82339">
                  <c:v>2.89034426583</c:v>
                </c:pt>
                <c:pt idx="82340">
                  <c:v>2.6145233893169983</c:v>
                </c:pt>
                <c:pt idx="82341">
                  <c:v>2.549030736483</c:v>
                </c:pt>
                <c:pt idx="82342">
                  <c:v>2.4180454308150003</c:v>
                </c:pt>
                <c:pt idx="82343">
                  <c:v>2.1560748194790005</c:v>
                </c:pt>
                <c:pt idx="82344">
                  <c:v>1.861357881725999</c:v>
                </c:pt>
                <c:pt idx="82345">
                  <c:v>1.7303725760580002</c:v>
                </c:pt>
                <c:pt idx="82346">
                  <c:v>1.6648799232240006</c:v>
                </c:pt>
                <c:pt idx="82347">
                  <c:v>1.5993872703900007</c:v>
                </c:pt>
                <c:pt idx="82348">
                  <c:v>1.3693140319949983</c:v>
                </c:pt>
                <c:pt idx="82349">
                  <c:v>1.2990015142649982</c:v>
                </c:pt>
                <c:pt idx="82350">
                  <c:v>1.0880639610749983</c:v>
                </c:pt>
                <c:pt idx="82351">
                  <c:v>0.94743892561499854</c:v>
                </c:pt>
                <c:pt idx="82352">
                  <c:v>0.80681389015499971</c:v>
                </c:pt>
                <c:pt idx="82353">
                  <c:v>0.70134511355999907</c:v>
                </c:pt>
                <c:pt idx="82354">
                  <c:v>0.56072007809999902</c:v>
                </c:pt>
                <c:pt idx="82355">
                  <c:v>0.42009504263999897</c:v>
                </c:pt>
                <c:pt idx="82356">
                  <c:v>0.31462626604499822</c:v>
                </c:pt>
                <c:pt idx="82357">
                  <c:v>0.24431374831499822</c:v>
                </c:pt>
                <c:pt idx="82358">
                  <c:v>0.1740012305849982</c:v>
                </c:pt>
                <c:pt idx="82359">
                  <c:v>0.10368871285499823</c:v>
                </c:pt>
                <c:pt idx="82360">
                  <c:v>6.6581230274999986E-2</c:v>
                </c:pt>
                <c:pt idx="82361">
                  <c:v>6.4219222620000085E-2</c:v>
                </c:pt>
                <c:pt idx="82362">
                  <c:v>5.4771192000000059E-2</c:v>
                </c:pt>
                <c:pt idx="82363">
                  <c:v>4.7685169034999988E-2</c:v>
                </c:pt>
                <c:pt idx="82364">
                  <c:v>4.7685169034999988E-2</c:v>
                </c:pt>
                <c:pt idx="82365">
                  <c:v>3.8237138415000038E-2</c:v>
                </c:pt>
                <c:pt idx="82366">
                  <c:v>3.8237138415000038E-2</c:v>
                </c:pt>
                <c:pt idx="82367">
                  <c:v>3.1151115450000086E-2</c:v>
                </c:pt>
                <c:pt idx="82368">
                  <c:v>2.1703084830000042E-2</c:v>
                </c:pt>
                <c:pt idx="82369">
                  <c:v>2.1703084830000042E-2</c:v>
                </c:pt>
                <c:pt idx="82370">
                  <c:v>1.9341077174999961E-2</c:v>
                </c:pt>
                <c:pt idx="82371">
                  <c:v>1.4617061864999982E-2</c:v>
                </c:pt>
                <c:pt idx="82372">
                  <c:v>9.8930465550000121E-3</c:v>
                </c:pt>
                <c:pt idx="82373">
                  <c:v>5.1690312450000395E-3</c:v>
                </c:pt>
                <c:pt idx="82374">
                  <c:v>2.8070235900000519E-3</c:v>
                </c:pt>
                <c:pt idx="82375">
                  <c:v>0</c:v>
                </c:pt>
                <c:pt idx="82376">
                  <c:v>0</c:v>
                </c:pt>
                <c:pt idx="82377">
                  <c:v>0</c:v>
                </c:pt>
                <c:pt idx="82378">
                  <c:v>0</c:v>
                </c:pt>
                <c:pt idx="82379">
                  <c:v>0</c:v>
                </c:pt>
                <c:pt idx="82380">
                  <c:v>0</c:v>
                </c:pt>
                <c:pt idx="82381">
                  <c:v>0</c:v>
                </c:pt>
                <c:pt idx="82382">
                  <c:v>0</c:v>
                </c:pt>
                <c:pt idx="82383">
                  <c:v>0</c:v>
                </c:pt>
                <c:pt idx="82384">
                  <c:v>0</c:v>
                </c:pt>
                <c:pt idx="82385">
                  <c:v>0</c:v>
                </c:pt>
                <c:pt idx="82386">
                  <c:v>0</c:v>
                </c:pt>
                <c:pt idx="82387">
                  <c:v>0</c:v>
                </c:pt>
                <c:pt idx="82388">
                  <c:v>0</c:v>
                </c:pt>
                <c:pt idx="82389">
                  <c:v>0</c:v>
                </c:pt>
                <c:pt idx="82390">
                  <c:v>0</c:v>
                </c:pt>
                <c:pt idx="82391">
                  <c:v>0</c:v>
                </c:pt>
                <c:pt idx="82392">
                  <c:v>0</c:v>
                </c:pt>
                <c:pt idx="82393">
                  <c:v>0</c:v>
                </c:pt>
                <c:pt idx="82394">
                  <c:v>0</c:v>
                </c:pt>
                <c:pt idx="82395">
                  <c:v>0</c:v>
                </c:pt>
                <c:pt idx="82396">
                  <c:v>0</c:v>
                </c:pt>
                <c:pt idx="82397">
                  <c:v>0</c:v>
                </c:pt>
                <c:pt idx="82398">
                  <c:v>0</c:v>
                </c:pt>
                <c:pt idx="82399">
                  <c:v>0</c:v>
                </c:pt>
                <c:pt idx="82400">
                  <c:v>0</c:v>
                </c:pt>
                <c:pt idx="82401">
                  <c:v>0</c:v>
                </c:pt>
                <c:pt idx="82402">
                  <c:v>0</c:v>
                </c:pt>
                <c:pt idx="82403">
                  <c:v>0</c:v>
                </c:pt>
                <c:pt idx="82404">
                  <c:v>0</c:v>
                </c:pt>
                <c:pt idx="82405">
                  <c:v>0</c:v>
                </c:pt>
                <c:pt idx="82406">
                  <c:v>0</c:v>
                </c:pt>
                <c:pt idx="82407">
                  <c:v>0</c:v>
                </c:pt>
                <c:pt idx="82408">
                  <c:v>0</c:v>
                </c:pt>
                <c:pt idx="82409">
                  <c:v>0</c:v>
                </c:pt>
                <c:pt idx="82410">
                  <c:v>0</c:v>
                </c:pt>
                <c:pt idx="82411">
                  <c:v>0</c:v>
                </c:pt>
                <c:pt idx="82412">
                  <c:v>0</c:v>
                </c:pt>
                <c:pt idx="82413">
                  <c:v>0</c:v>
                </c:pt>
                <c:pt idx="82414">
                  <c:v>0</c:v>
                </c:pt>
                <c:pt idx="82415">
                  <c:v>0</c:v>
                </c:pt>
                <c:pt idx="82416">
                  <c:v>0</c:v>
                </c:pt>
                <c:pt idx="82417">
                  <c:v>0</c:v>
                </c:pt>
                <c:pt idx="82418">
                  <c:v>9.8930465550000121E-3</c:v>
                </c:pt>
                <c:pt idx="82419">
                  <c:v>2.8789107795000005E-2</c:v>
                </c:pt>
                <c:pt idx="82420">
                  <c:v>5.4771192000000059E-2</c:v>
                </c:pt>
                <c:pt idx="82421">
                  <c:v>0.1740012305849982</c:v>
                </c:pt>
                <c:pt idx="82422">
                  <c:v>0.34978252490999895</c:v>
                </c:pt>
                <c:pt idx="82423">
                  <c:v>0.490407560369999</c:v>
                </c:pt>
                <c:pt idx="82424">
                  <c:v>0.7365013724249998</c:v>
                </c:pt>
                <c:pt idx="82425">
                  <c:v>0.87712640788499996</c:v>
                </c:pt>
                <c:pt idx="82426">
                  <c:v>1.0177514433449986</c:v>
                </c:pt>
                <c:pt idx="82427">
                  <c:v>1.0177514433449986</c:v>
                </c:pt>
                <c:pt idx="82428">
                  <c:v>0.87712640788499996</c:v>
                </c:pt>
                <c:pt idx="82429">
                  <c:v>1.0177514433449986</c:v>
                </c:pt>
                <c:pt idx="82430">
                  <c:v>0.87712640788499996</c:v>
                </c:pt>
                <c:pt idx="82431">
                  <c:v>0.66618885469499967</c:v>
                </c:pt>
                <c:pt idx="82432">
                  <c:v>0.56072007809999902</c:v>
                </c:pt>
                <c:pt idx="82433">
                  <c:v>0.490407560369999</c:v>
                </c:pt>
                <c:pt idx="82434">
                  <c:v>0.490407560369999</c:v>
                </c:pt>
                <c:pt idx="82435">
                  <c:v>0.27947000717999748</c:v>
                </c:pt>
                <c:pt idx="82436">
                  <c:v>0.20915748944999754</c:v>
                </c:pt>
                <c:pt idx="82437">
                  <c:v>0.10368871285499823</c:v>
                </c:pt>
                <c:pt idx="82438">
                  <c:v>0.10368871285499823</c:v>
                </c:pt>
                <c:pt idx="82439">
                  <c:v>5.9495207310000117E-2</c:v>
                </c:pt>
                <c:pt idx="82440">
                  <c:v>5.004717669000007E-2</c:v>
                </c:pt>
                <c:pt idx="82441">
                  <c:v>4.5323161380000095E-2</c:v>
                </c:pt>
                <c:pt idx="82442">
                  <c:v>4.2961153725000006E-2</c:v>
                </c:pt>
                <c:pt idx="82443">
                  <c:v>3.3513123104999973E-2</c:v>
                </c:pt>
                <c:pt idx="82444">
                  <c:v>2.8789107795000005E-2</c:v>
                </c:pt>
                <c:pt idx="82445">
                  <c:v>2.8789107795000005E-2</c:v>
                </c:pt>
                <c:pt idx="82446">
                  <c:v>2.6427100140000017E-2</c:v>
                </c:pt>
                <c:pt idx="82447">
                  <c:v>2.1703084830000042E-2</c:v>
                </c:pt>
                <c:pt idx="82448">
                  <c:v>1.6979069520000067E-2</c:v>
                </c:pt>
                <c:pt idx="82449">
                  <c:v>1.4617061864999982E-2</c:v>
                </c:pt>
                <c:pt idx="82450">
                  <c:v>1.4617061864999982E-2</c:v>
                </c:pt>
                <c:pt idx="82451">
                  <c:v>1.4617061864999982E-2</c:v>
                </c:pt>
                <c:pt idx="82452">
                  <c:v>0</c:v>
                </c:pt>
                <c:pt idx="82453">
                  <c:v>0</c:v>
                </c:pt>
                <c:pt idx="82454">
                  <c:v>5.1690312450000395E-3</c:v>
                </c:pt>
                <c:pt idx="82455">
                  <c:v>1.4617061864999982E-2</c:v>
                </c:pt>
                <c:pt idx="82456">
                  <c:v>2.8070235900000519E-3</c:v>
                </c:pt>
                <c:pt idx="82457">
                  <c:v>0</c:v>
                </c:pt>
                <c:pt idx="82458">
                  <c:v>2.8070235900000519E-3</c:v>
                </c:pt>
                <c:pt idx="82459">
                  <c:v>0</c:v>
                </c:pt>
                <c:pt idx="82460">
                  <c:v>0</c:v>
                </c:pt>
                <c:pt idx="82461">
                  <c:v>2.8070235900000519E-3</c:v>
                </c:pt>
                <c:pt idx="82462">
                  <c:v>0</c:v>
                </c:pt>
                <c:pt idx="82463">
                  <c:v>0</c:v>
                </c:pt>
                <c:pt idx="82464">
                  <c:v>0</c:v>
                </c:pt>
                <c:pt idx="82465">
                  <c:v>0</c:v>
                </c:pt>
                <c:pt idx="82466">
                  <c:v>0</c:v>
                </c:pt>
                <c:pt idx="82467">
                  <c:v>0</c:v>
                </c:pt>
                <c:pt idx="82468">
                  <c:v>0</c:v>
                </c:pt>
                <c:pt idx="82469">
                  <c:v>0</c:v>
                </c:pt>
                <c:pt idx="82470">
                  <c:v>0</c:v>
                </c:pt>
                <c:pt idx="82471">
                  <c:v>0</c:v>
                </c:pt>
                <c:pt idx="82472">
                  <c:v>0</c:v>
                </c:pt>
                <c:pt idx="82473">
                  <c:v>0</c:v>
                </c:pt>
                <c:pt idx="82474">
                  <c:v>0</c:v>
                </c:pt>
                <c:pt idx="82475">
                  <c:v>0</c:v>
                </c:pt>
                <c:pt idx="82476">
                  <c:v>0</c:v>
                </c:pt>
                <c:pt idx="82477">
                  <c:v>0</c:v>
                </c:pt>
                <c:pt idx="82478">
                  <c:v>0</c:v>
                </c:pt>
                <c:pt idx="82479">
                  <c:v>0</c:v>
                </c:pt>
                <c:pt idx="82480">
                  <c:v>0</c:v>
                </c:pt>
                <c:pt idx="82481">
                  <c:v>0</c:v>
                </c:pt>
                <c:pt idx="82482">
                  <c:v>0</c:v>
                </c:pt>
                <c:pt idx="82483">
                  <c:v>0</c:v>
                </c:pt>
                <c:pt idx="82484">
                  <c:v>0</c:v>
                </c:pt>
                <c:pt idx="82485">
                  <c:v>0</c:v>
                </c:pt>
                <c:pt idx="82486">
                  <c:v>0</c:v>
                </c:pt>
                <c:pt idx="82487">
                  <c:v>0</c:v>
                </c:pt>
                <c:pt idx="82488">
                  <c:v>0</c:v>
                </c:pt>
                <c:pt idx="82489">
                  <c:v>0</c:v>
                </c:pt>
                <c:pt idx="82490">
                  <c:v>0</c:v>
                </c:pt>
                <c:pt idx="82491">
                  <c:v>0</c:v>
                </c:pt>
                <c:pt idx="82492">
                  <c:v>0</c:v>
                </c:pt>
                <c:pt idx="82493">
                  <c:v>0</c:v>
                </c:pt>
                <c:pt idx="82494">
                  <c:v>0</c:v>
                </c:pt>
                <c:pt idx="82495">
                  <c:v>0</c:v>
                </c:pt>
                <c:pt idx="82496">
                  <c:v>0</c:v>
                </c:pt>
                <c:pt idx="82497">
                  <c:v>0</c:v>
                </c:pt>
                <c:pt idx="82498">
                  <c:v>0</c:v>
                </c:pt>
                <c:pt idx="82499">
                  <c:v>0</c:v>
                </c:pt>
                <c:pt idx="82500">
                  <c:v>0</c:v>
                </c:pt>
                <c:pt idx="82501">
                  <c:v>0</c:v>
                </c:pt>
                <c:pt idx="82502">
                  <c:v>0</c:v>
                </c:pt>
                <c:pt idx="82503">
                  <c:v>0</c:v>
                </c:pt>
                <c:pt idx="82504">
                  <c:v>0</c:v>
                </c:pt>
                <c:pt idx="82505">
                  <c:v>0</c:v>
                </c:pt>
                <c:pt idx="82506">
                  <c:v>0</c:v>
                </c:pt>
                <c:pt idx="82507">
                  <c:v>0</c:v>
                </c:pt>
                <c:pt idx="82508">
                  <c:v>0</c:v>
                </c:pt>
                <c:pt idx="82509">
                  <c:v>0</c:v>
                </c:pt>
                <c:pt idx="82510">
                  <c:v>0</c:v>
                </c:pt>
                <c:pt idx="82511">
                  <c:v>0</c:v>
                </c:pt>
                <c:pt idx="82512">
                  <c:v>0</c:v>
                </c:pt>
                <c:pt idx="82513">
                  <c:v>0</c:v>
                </c:pt>
                <c:pt idx="82514">
                  <c:v>0</c:v>
                </c:pt>
                <c:pt idx="82515">
                  <c:v>0</c:v>
                </c:pt>
                <c:pt idx="82516">
                  <c:v>0</c:v>
                </c:pt>
                <c:pt idx="82517">
                  <c:v>0</c:v>
                </c:pt>
                <c:pt idx="82518">
                  <c:v>0</c:v>
                </c:pt>
                <c:pt idx="82519">
                  <c:v>0</c:v>
                </c:pt>
                <c:pt idx="82520">
                  <c:v>0</c:v>
                </c:pt>
                <c:pt idx="82521">
                  <c:v>0</c:v>
                </c:pt>
                <c:pt idx="82522">
                  <c:v>0</c:v>
                </c:pt>
                <c:pt idx="82523">
                  <c:v>0</c:v>
                </c:pt>
                <c:pt idx="82524">
                  <c:v>0</c:v>
                </c:pt>
                <c:pt idx="82525">
                  <c:v>0</c:v>
                </c:pt>
                <c:pt idx="82526">
                  <c:v>0</c:v>
                </c:pt>
                <c:pt idx="82527">
                  <c:v>0</c:v>
                </c:pt>
                <c:pt idx="82528">
                  <c:v>0</c:v>
                </c:pt>
                <c:pt idx="82529">
                  <c:v>0</c:v>
                </c:pt>
                <c:pt idx="82530">
                  <c:v>0</c:v>
                </c:pt>
                <c:pt idx="82531">
                  <c:v>0</c:v>
                </c:pt>
                <c:pt idx="82532">
                  <c:v>0</c:v>
                </c:pt>
                <c:pt idx="82533">
                  <c:v>0</c:v>
                </c:pt>
                <c:pt idx="82534">
                  <c:v>0</c:v>
                </c:pt>
                <c:pt idx="82535">
                  <c:v>0</c:v>
                </c:pt>
                <c:pt idx="82536">
                  <c:v>0</c:v>
                </c:pt>
                <c:pt idx="82537">
                  <c:v>0</c:v>
                </c:pt>
                <c:pt idx="82538">
                  <c:v>0</c:v>
                </c:pt>
                <c:pt idx="82539">
                  <c:v>0</c:v>
                </c:pt>
                <c:pt idx="82540">
                  <c:v>0</c:v>
                </c:pt>
                <c:pt idx="82541">
                  <c:v>0</c:v>
                </c:pt>
                <c:pt idx="82542">
                  <c:v>0</c:v>
                </c:pt>
                <c:pt idx="82543">
                  <c:v>0</c:v>
                </c:pt>
                <c:pt idx="82544">
                  <c:v>0</c:v>
                </c:pt>
                <c:pt idx="82545">
                  <c:v>0</c:v>
                </c:pt>
                <c:pt idx="82546">
                  <c:v>0</c:v>
                </c:pt>
                <c:pt idx="82547">
                  <c:v>0</c:v>
                </c:pt>
                <c:pt idx="82548">
                  <c:v>0</c:v>
                </c:pt>
                <c:pt idx="82549">
                  <c:v>0</c:v>
                </c:pt>
                <c:pt idx="82550">
                  <c:v>0</c:v>
                </c:pt>
                <c:pt idx="82551">
                  <c:v>0</c:v>
                </c:pt>
                <c:pt idx="82552">
                  <c:v>0</c:v>
                </c:pt>
                <c:pt idx="82553">
                  <c:v>0</c:v>
                </c:pt>
                <c:pt idx="82554">
                  <c:v>0</c:v>
                </c:pt>
                <c:pt idx="82555">
                  <c:v>0</c:v>
                </c:pt>
                <c:pt idx="82556">
                  <c:v>0</c:v>
                </c:pt>
                <c:pt idx="82557">
                  <c:v>0</c:v>
                </c:pt>
                <c:pt idx="82558">
                  <c:v>0</c:v>
                </c:pt>
                <c:pt idx="82559">
                  <c:v>0</c:v>
                </c:pt>
                <c:pt idx="82560">
                  <c:v>0</c:v>
                </c:pt>
                <c:pt idx="82561">
                  <c:v>0</c:v>
                </c:pt>
                <c:pt idx="82562">
                  <c:v>0</c:v>
                </c:pt>
                <c:pt idx="82563">
                  <c:v>0</c:v>
                </c:pt>
                <c:pt idx="82564">
                  <c:v>0</c:v>
                </c:pt>
                <c:pt idx="82565">
                  <c:v>0</c:v>
                </c:pt>
                <c:pt idx="82566">
                  <c:v>0</c:v>
                </c:pt>
                <c:pt idx="82567">
                  <c:v>0</c:v>
                </c:pt>
                <c:pt idx="82568">
                  <c:v>0</c:v>
                </c:pt>
                <c:pt idx="82569">
                  <c:v>0</c:v>
                </c:pt>
                <c:pt idx="82570">
                  <c:v>0</c:v>
                </c:pt>
                <c:pt idx="82571">
                  <c:v>0</c:v>
                </c:pt>
                <c:pt idx="82572">
                  <c:v>0</c:v>
                </c:pt>
                <c:pt idx="82573">
                  <c:v>0</c:v>
                </c:pt>
                <c:pt idx="82574">
                  <c:v>0</c:v>
                </c:pt>
                <c:pt idx="82575">
                  <c:v>0</c:v>
                </c:pt>
                <c:pt idx="82576">
                  <c:v>0</c:v>
                </c:pt>
                <c:pt idx="82577">
                  <c:v>0</c:v>
                </c:pt>
                <c:pt idx="82578">
                  <c:v>0</c:v>
                </c:pt>
                <c:pt idx="82579">
                  <c:v>0</c:v>
                </c:pt>
                <c:pt idx="82580">
                  <c:v>0</c:v>
                </c:pt>
                <c:pt idx="82581">
                  <c:v>0</c:v>
                </c:pt>
                <c:pt idx="82582">
                  <c:v>0</c:v>
                </c:pt>
                <c:pt idx="82583">
                  <c:v>0</c:v>
                </c:pt>
                <c:pt idx="82584">
                  <c:v>0</c:v>
                </c:pt>
                <c:pt idx="82585">
                  <c:v>0</c:v>
                </c:pt>
                <c:pt idx="82586">
                  <c:v>0</c:v>
                </c:pt>
                <c:pt idx="82587">
                  <c:v>0</c:v>
                </c:pt>
                <c:pt idx="82588">
                  <c:v>0</c:v>
                </c:pt>
                <c:pt idx="82589">
                  <c:v>0</c:v>
                </c:pt>
                <c:pt idx="82590">
                  <c:v>0</c:v>
                </c:pt>
                <c:pt idx="82591">
                  <c:v>0</c:v>
                </c:pt>
                <c:pt idx="82592">
                  <c:v>0</c:v>
                </c:pt>
                <c:pt idx="82593">
                  <c:v>0</c:v>
                </c:pt>
                <c:pt idx="82594">
                  <c:v>0</c:v>
                </c:pt>
                <c:pt idx="82595">
                  <c:v>0</c:v>
                </c:pt>
                <c:pt idx="82596">
                  <c:v>0</c:v>
                </c:pt>
                <c:pt idx="82597">
                  <c:v>0</c:v>
                </c:pt>
                <c:pt idx="82598">
                  <c:v>0</c:v>
                </c:pt>
                <c:pt idx="82599">
                  <c:v>0</c:v>
                </c:pt>
                <c:pt idx="82600">
                  <c:v>0</c:v>
                </c:pt>
                <c:pt idx="82601">
                  <c:v>0</c:v>
                </c:pt>
                <c:pt idx="82602">
                  <c:v>0</c:v>
                </c:pt>
                <c:pt idx="82603">
                  <c:v>0</c:v>
                </c:pt>
                <c:pt idx="82604">
                  <c:v>0</c:v>
                </c:pt>
                <c:pt idx="82605">
                  <c:v>0</c:v>
                </c:pt>
                <c:pt idx="82606">
                  <c:v>0</c:v>
                </c:pt>
                <c:pt idx="82607">
                  <c:v>0</c:v>
                </c:pt>
                <c:pt idx="82608">
                  <c:v>0</c:v>
                </c:pt>
                <c:pt idx="82609">
                  <c:v>0</c:v>
                </c:pt>
                <c:pt idx="82610">
                  <c:v>0</c:v>
                </c:pt>
                <c:pt idx="82611">
                  <c:v>0</c:v>
                </c:pt>
                <c:pt idx="82612">
                  <c:v>0</c:v>
                </c:pt>
                <c:pt idx="82613">
                  <c:v>0</c:v>
                </c:pt>
                <c:pt idx="82614">
                  <c:v>0</c:v>
                </c:pt>
                <c:pt idx="82615">
                  <c:v>0</c:v>
                </c:pt>
                <c:pt idx="82616">
                  <c:v>0</c:v>
                </c:pt>
                <c:pt idx="82617">
                  <c:v>0</c:v>
                </c:pt>
                <c:pt idx="82618">
                  <c:v>0</c:v>
                </c:pt>
                <c:pt idx="82619">
                  <c:v>0</c:v>
                </c:pt>
                <c:pt idx="82620">
                  <c:v>0</c:v>
                </c:pt>
                <c:pt idx="82621">
                  <c:v>0</c:v>
                </c:pt>
                <c:pt idx="82622">
                  <c:v>0</c:v>
                </c:pt>
                <c:pt idx="82623">
                  <c:v>0</c:v>
                </c:pt>
                <c:pt idx="82624">
                  <c:v>0</c:v>
                </c:pt>
                <c:pt idx="82625">
                  <c:v>0</c:v>
                </c:pt>
                <c:pt idx="82626">
                  <c:v>0</c:v>
                </c:pt>
                <c:pt idx="82627">
                  <c:v>0</c:v>
                </c:pt>
                <c:pt idx="82628">
                  <c:v>0</c:v>
                </c:pt>
                <c:pt idx="82629">
                  <c:v>0</c:v>
                </c:pt>
                <c:pt idx="82630">
                  <c:v>0</c:v>
                </c:pt>
                <c:pt idx="82631">
                  <c:v>0</c:v>
                </c:pt>
                <c:pt idx="82632">
                  <c:v>0</c:v>
                </c:pt>
                <c:pt idx="82633">
                  <c:v>0</c:v>
                </c:pt>
                <c:pt idx="82634">
                  <c:v>0</c:v>
                </c:pt>
                <c:pt idx="82635">
                  <c:v>0</c:v>
                </c:pt>
                <c:pt idx="82636">
                  <c:v>0</c:v>
                </c:pt>
                <c:pt idx="82637">
                  <c:v>0</c:v>
                </c:pt>
                <c:pt idx="82638">
                  <c:v>0</c:v>
                </c:pt>
                <c:pt idx="82639">
                  <c:v>0</c:v>
                </c:pt>
                <c:pt idx="82640">
                  <c:v>0</c:v>
                </c:pt>
                <c:pt idx="82641">
                  <c:v>0</c:v>
                </c:pt>
                <c:pt idx="82642">
                  <c:v>0</c:v>
                </c:pt>
                <c:pt idx="82643">
                  <c:v>0</c:v>
                </c:pt>
                <c:pt idx="82644">
                  <c:v>0</c:v>
                </c:pt>
                <c:pt idx="82645">
                  <c:v>0</c:v>
                </c:pt>
                <c:pt idx="82646">
                  <c:v>0</c:v>
                </c:pt>
                <c:pt idx="82647">
                  <c:v>0</c:v>
                </c:pt>
                <c:pt idx="82648">
                  <c:v>0</c:v>
                </c:pt>
                <c:pt idx="82649">
                  <c:v>0</c:v>
                </c:pt>
                <c:pt idx="82650">
                  <c:v>0</c:v>
                </c:pt>
                <c:pt idx="82651">
                  <c:v>0</c:v>
                </c:pt>
                <c:pt idx="82652">
                  <c:v>0</c:v>
                </c:pt>
                <c:pt idx="82653">
                  <c:v>0</c:v>
                </c:pt>
                <c:pt idx="82654">
                  <c:v>0</c:v>
                </c:pt>
                <c:pt idx="82655">
                  <c:v>0</c:v>
                </c:pt>
                <c:pt idx="82656">
                  <c:v>0</c:v>
                </c:pt>
                <c:pt idx="82657">
                  <c:v>0</c:v>
                </c:pt>
                <c:pt idx="82658">
                  <c:v>0</c:v>
                </c:pt>
                <c:pt idx="82659">
                  <c:v>0</c:v>
                </c:pt>
                <c:pt idx="82660">
                  <c:v>0</c:v>
                </c:pt>
                <c:pt idx="82661">
                  <c:v>0</c:v>
                </c:pt>
                <c:pt idx="82662">
                  <c:v>0</c:v>
                </c:pt>
                <c:pt idx="82663">
                  <c:v>0</c:v>
                </c:pt>
                <c:pt idx="82664">
                  <c:v>0</c:v>
                </c:pt>
                <c:pt idx="82665">
                  <c:v>0</c:v>
                </c:pt>
                <c:pt idx="82666">
                  <c:v>0</c:v>
                </c:pt>
                <c:pt idx="82667">
                  <c:v>0</c:v>
                </c:pt>
                <c:pt idx="82668">
                  <c:v>0</c:v>
                </c:pt>
                <c:pt idx="82669">
                  <c:v>0</c:v>
                </c:pt>
                <c:pt idx="82670">
                  <c:v>0</c:v>
                </c:pt>
                <c:pt idx="82671">
                  <c:v>0</c:v>
                </c:pt>
                <c:pt idx="82672">
                  <c:v>0</c:v>
                </c:pt>
                <c:pt idx="82673">
                  <c:v>0</c:v>
                </c:pt>
                <c:pt idx="82674">
                  <c:v>0</c:v>
                </c:pt>
                <c:pt idx="82675">
                  <c:v>0</c:v>
                </c:pt>
                <c:pt idx="82676">
                  <c:v>0</c:v>
                </c:pt>
                <c:pt idx="82677">
                  <c:v>0</c:v>
                </c:pt>
                <c:pt idx="82678">
                  <c:v>0</c:v>
                </c:pt>
                <c:pt idx="82679">
                  <c:v>0</c:v>
                </c:pt>
                <c:pt idx="82680">
                  <c:v>0</c:v>
                </c:pt>
                <c:pt idx="82681">
                  <c:v>0</c:v>
                </c:pt>
                <c:pt idx="82682">
                  <c:v>0</c:v>
                </c:pt>
                <c:pt idx="82683">
                  <c:v>0</c:v>
                </c:pt>
                <c:pt idx="82684">
                  <c:v>0</c:v>
                </c:pt>
                <c:pt idx="82685">
                  <c:v>0</c:v>
                </c:pt>
                <c:pt idx="82686">
                  <c:v>0</c:v>
                </c:pt>
                <c:pt idx="82687">
                  <c:v>0</c:v>
                </c:pt>
                <c:pt idx="82688">
                  <c:v>0</c:v>
                </c:pt>
                <c:pt idx="82689">
                  <c:v>0</c:v>
                </c:pt>
                <c:pt idx="82690">
                  <c:v>0</c:v>
                </c:pt>
                <c:pt idx="82691">
                  <c:v>0</c:v>
                </c:pt>
                <c:pt idx="82692">
                  <c:v>0</c:v>
                </c:pt>
                <c:pt idx="82693">
                  <c:v>0</c:v>
                </c:pt>
                <c:pt idx="82694">
                  <c:v>0</c:v>
                </c:pt>
                <c:pt idx="82695">
                  <c:v>0</c:v>
                </c:pt>
                <c:pt idx="82696">
                  <c:v>0</c:v>
                </c:pt>
                <c:pt idx="82697">
                  <c:v>0</c:v>
                </c:pt>
                <c:pt idx="82698">
                  <c:v>0</c:v>
                </c:pt>
                <c:pt idx="82699">
                  <c:v>0</c:v>
                </c:pt>
                <c:pt idx="82700">
                  <c:v>0</c:v>
                </c:pt>
                <c:pt idx="82701">
                  <c:v>0</c:v>
                </c:pt>
                <c:pt idx="82702">
                  <c:v>0</c:v>
                </c:pt>
                <c:pt idx="82703">
                  <c:v>0</c:v>
                </c:pt>
                <c:pt idx="82704">
                  <c:v>0</c:v>
                </c:pt>
                <c:pt idx="82705">
                  <c:v>0</c:v>
                </c:pt>
                <c:pt idx="82706">
                  <c:v>0</c:v>
                </c:pt>
                <c:pt idx="82707">
                  <c:v>0</c:v>
                </c:pt>
                <c:pt idx="82708">
                  <c:v>0</c:v>
                </c:pt>
                <c:pt idx="82709">
                  <c:v>0</c:v>
                </c:pt>
                <c:pt idx="82710">
                  <c:v>0</c:v>
                </c:pt>
                <c:pt idx="82711">
                  <c:v>0</c:v>
                </c:pt>
                <c:pt idx="82712">
                  <c:v>0</c:v>
                </c:pt>
                <c:pt idx="82713">
                  <c:v>0</c:v>
                </c:pt>
                <c:pt idx="82714">
                  <c:v>0</c:v>
                </c:pt>
                <c:pt idx="82715">
                  <c:v>0</c:v>
                </c:pt>
                <c:pt idx="82716">
                  <c:v>0</c:v>
                </c:pt>
                <c:pt idx="82717">
                  <c:v>0</c:v>
                </c:pt>
                <c:pt idx="82718">
                  <c:v>0</c:v>
                </c:pt>
                <c:pt idx="82719">
                  <c:v>0</c:v>
                </c:pt>
                <c:pt idx="82720">
                  <c:v>0</c:v>
                </c:pt>
                <c:pt idx="82721">
                  <c:v>0</c:v>
                </c:pt>
                <c:pt idx="82722">
                  <c:v>0</c:v>
                </c:pt>
                <c:pt idx="82723">
                  <c:v>0</c:v>
                </c:pt>
                <c:pt idx="82724">
                  <c:v>0</c:v>
                </c:pt>
                <c:pt idx="82725">
                  <c:v>0</c:v>
                </c:pt>
                <c:pt idx="82726">
                  <c:v>0</c:v>
                </c:pt>
                <c:pt idx="82727">
                  <c:v>0</c:v>
                </c:pt>
                <c:pt idx="82728">
                  <c:v>0</c:v>
                </c:pt>
                <c:pt idx="82729">
                  <c:v>0</c:v>
                </c:pt>
                <c:pt idx="82730">
                  <c:v>0</c:v>
                </c:pt>
                <c:pt idx="82731">
                  <c:v>0</c:v>
                </c:pt>
                <c:pt idx="82732">
                  <c:v>0</c:v>
                </c:pt>
                <c:pt idx="82733">
                  <c:v>0</c:v>
                </c:pt>
                <c:pt idx="82734">
                  <c:v>0</c:v>
                </c:pt>
                <c:pt idx="82735">
                  <c:v>0</c:v>
                </c:pt>
                <c:pt idx="82736">
                  <c:v>0</c:v>
                </c:pt>
                <c:pt idx="82737">
                  <c:v>0</c:v>
                </c:pt>
                <c:pt idx="82738">
                  <c:v>0</c:v>
                </c:pt>
                <c:pt idx="82739">
                  <c:v>0</c:v>
                </c:pt>
                <c:pt idx="82740">
                  <c:v>0</c:v>
                </c:pt>
                <c:pt idx="82741">
                  <c:v>0</c:v>
                </c:pt>
                <c:pt idx="82742">
                  <c:v>0</c:v>
                </c:pt>
                <c:pt idx="82743">
                  <c:v>0</c:v>
                </c:pt>
                <c:pt idx="82744">
                  <c:v>0</c:v>
                </c:pt>
                <c:pt idx="82745">
                  <c:v>0</c:v>
                </c:pt>
                <c:pt idx="82746">
                  <c:v>0</c:v>
                </c:pt>
                <c:pt idx="82747">
                  <c:v>0</c:v>
                </c:pt>
                <c:pt idx="82748">
                  <c:v>0</c:v>
                </c:pt>
                <c:pt idx="82749">
                  <c:v>0</c:v>
                </c:pt>
                <c:pt idx="82750">
                  <c:v>0</c:v>
                </c:pt>
                <c:pt idx="82751">
                  <c:v>0</c:v>
                </c:pt>
                <c:pt idx="82752">
                  <c:v>0</c:v>
                </c:pt>
                <c:pt idx="82753">
                  <c:v>0</c:v>
                </c:pt>
                <c:pt idx="82754">
                  <c:v>0</c:v>
                </c:pt>
                <c:pt idx="82755">
                  <c:v>0</c:v>
                </c:pt>
                <c:pt idx="82756">
                  <c:v>0</c:v>
                </c:pt>
                <c:pt idx="82757">
                  <c:v>0</c:v>
                </c:pt>
                <c:pt idx="82758">
                  <c:v>0</c:v>
                </c:pt>
                <c:pt idx="82759">
                  <c:v>0</c:v>
                </c:pt>
                <c:pt idx="82760">
                  <c:v>0</c:v>
                </c:pt>
                <c:pt idx="82761">
                  <c:v>0</c:v>
                </c:pt>
                <c:pt idx="82762">
                  <c:v>0</c:v>
                </c:pt>
                <c:pt idx="82763">
                  <c:v>0</c:v>
                </c:pt>
                <c:pt idx="82764">
                  <c:v>0</c:v>
                </c:pt>
                <c:pt idx="82765">
                  <c:v>0</c:v>
                </c:pt>
                <c:pt idx="82766">
                  <c:v>0</c:v>
                </c:pt>
                <c:pt idx="82767">
                  <c:v>0</c:v>
                </c:pt>
                <c:pt idx="82768">
                  <c:v>0</c:v>
                </c:pt>
                <c:pt idx="82769">
                  <c:v>0</c:v>
                </c:pt>
                <c:pt idx="82770">
                  <c:v>0</c:v>
                </c:pt>
                <c:pt idx="82771">
                  <c:v>0</c:v>
                </c:pt>
                <c:pt idx="82772">
                  <c:v>0</c:v>
                </c:pt>
                <c:pt idx="82773">
                  <c:v>0</c:v>
                </c:pt>
                <c:pt idx="82774">
                  <c:v>0</c:v>
                </c:pt>
                <c:pt idx="82775">
                  <c:v>0</c:v>
                </c:pt>
                <c:pt idx="82776">
                  <c:v>0</c:v>
                </c:pt>
                <c:pt idx="82777">
                  <c:v>0</c:v>
                </c:pt>
                <c:pt idx="82778">
                  <c:v>0</c:v>
                </c:pt>
                <c:pt idx="82779">
                  <c:v>0</c:v>
                </c:pt>
                <c:pt idx="82780">
                  <c:v>0</c:v>
                </c:pt>
                <c:pt idx="82781">
                  <c:v>0</c:v>
                </c:pt>
                <c:pt idx="82782">
                  <c:v>0</c:v>
                </c:pt>
                <c:pt idx="82783">
                  <c:v>0</c:v>
                </c:pt>
                <c:pt idx="82784">
                  <c:v>0</c:v>
                </c:pt>
                <c:pt idx="82785">
                  <c:v>0</c:v>
                </c:pt>
                <c:pt idx="82786">
                  <c:v>0</c:v>
                </c:pt>
                <c:pt idx="82787">
                  <c:v>0</c:v>
                </c:pt>
                <c:pt idx="82788">
                  <c:v>0</c:v>
                </c:pt>
                <c:pt idx="82789">
                  <c:v>0</c:v>
                </c:pt>
                <c:pt idx="82790">
                  <c:v>0</c:v>
                </c:pt>
                <c:pt idx="82791">
                  <c:v>0</c:v>
                </c:pt>
                <c:pt idx="82792">
                  <c:v>0</c:v>
                </c:pt>
                <c:pt idx="82793">
                  <c:v>0</c:v>
                </c:pt>
                <c:pt idx="82794">
                  <c:v>0</c:v>
                </c:pt>
                <c:pt idx="82795">
                  <c:v>0</c:v>
                </c:pt>
                <c:pt idx="82796">
                  <c:v>0</c:v>
                </c:pt>
                <c:pt idx="82797">
                  <c:v>0</c:v>
                </c:pt>
                <c:pt idx="82798">
                  <c:v>0</c:v>
                </c:pt>
                <c:pt idx="82799">
                  <c:v>0</c:v>
                </c:pt>
                <c:pt idx="82800">
                  <c:v>9.8930465550000121E-3</c:v>
                </c:pt>
                <c:pt idx="82801">
                  <c:v>3.1151115450000086E-2</c:v>
                </c:pt>
                <c:pt idx="82802">
                  <c:v>4.7685169034999988E-2</c:v>
                </c:pt>
                <c:pt idx="82803">
                  <c:v>6.8943237929999984E-2</c:v>
                </c:pt>
                <c:pt idx="82804">
                  <c:v>0.31462626604499822</c:v>
                </c:pt>
                <c:pt idx="82805">
                  <c:v>0.490407560369999</c:v>
                </c:pt>
                <c:pt idx="82806">
                  <c:v>0.63103259582999904</c:v>
                </c:pt>
                <c:pt idx="82807">
                  <c:v>0.70134511355999907</c:v>
                </c:pt>
                <c:pt idx="82808">
                  <c:v>0.70134511355999907</c:v>
                </c:pt>
                <c:pt idx="82809">
                  <c:v>0.84197014901999911</c:v>
                </c:pt>
                <c:pt idx="82810">
                  <c:v>0.87712640788499996</c:v>
                </c:pt>
                <c:pt idx="82811">
                  <c:v>0.87712640788499996</c:v>
                </c:pt>
                <c:pt idx="82812">
                  <c:v>0.94743892561499854</c:v>
                </c:pt>
                <c:pt idx="82813">
                  <c:v>0.84197014901999911</c:v>
                </c:pt>
                <c:pt idx="82814">
                  <c:v>0.94743892561499854</c:v>
                </c:pt>
                <c:pt idx="82815">
                  <c:v>0.77165763128999898</c:v>
                </c:pt>
                <c:pt idx="82816">
                  <c:v>0.56072007809999902</c:v>
                </c:pt>
                <c:pt idx="82817">
                  <c:v>0.490407560369999</c:v>
                </c:pt>
                <c:pt idx="82818">
                  <c:v>0.56072007809999902</c:v>
                </c:pt>
                <c:pt idx="82819">
                  <c:v>0.490407560369999</c:v>
                </c:pt>
                <c:pt idx="82820">
                  <c:v>0.490407560369999</c:v>
                </c:pt>
                <c:pt idx="82821">
                  <c:v>0.70134511355999907</c:v>
                </c:pt>
                <c:pt idx="82822">
                  <c:v>1.1583764788049984</c:v>
                </c:pt>
                <c:pt idx="82823">
                  <c:v>1.8941042081429995</c:v>
                </c:pt>
                <c:pt idx="82824">
                  <c:v>2.8437476742360008</c:v>
                </c:pt>
                <c:pt idx="82825">
                  <c:v>3.3038393798340007</c:v>
                </c:pt>
                <c:pt idx="82826">
                  <c:v>3.6139607153369995</c:v>
                </c:pt>
                <c:pt idx="82827">
                  <c:v>3.7087491094920004</c:v>
                </c:pt>
                <c:pt idx="82828">
                  <c:v>3.6884700756540001</c:v>
                </c:pt>
                <c:pt idx="82829">
                  <c:v>3.6884700756540001</c:v>
                </c:pt>
                <c:pt idx="82830">
                  <c:v>3.584425350051001</c:v>
                </c:pt>
                <c:pt idx="82831">
                  <c:v>3.4810515715499997</c:v>
                </c:pt>
                <c:pt idx="82832">
                  <c:v>3.3776777930490005</c:v>
                </c:pt>
                <c:pt idx="82833">
                  <c:v>3.2447686492619998</c:v>
                </c:pt>
                <c:pt idx="82834">
                  <c:v>3.1118595054749996</c:v>
                </c:pt>
                <c:pt idx="82835">
                  <c:v>3.008485726974</c:v>
                </c:pt>
                <c:pt idx="82836">
                  <c:v>2.89034426583</c:v>
                </c:pt>
                <c:pt idx="82837">
                  <c:v>2.778255021401999</c:v>
                </c:pt>
                <c:pt idx="82838">
                  <c:v>2.4835380836489995</c:v>
                </c:pt>
                <c:pt idx="82839">
                  <c:v>2.2870601251469989</c:v>
                </c:pt>
                <c:pt idx="82840">
                  <c:v>2.0250895138110003</c:v>
                </c:pt>
                <c:pt idx="82841">
                  <c:v>1.8286115553089997</c:v>
                </c:pt>
                <c:pt idx="82842">
                  <c:v>1.632133596806999</c:v>
                </c:pt>
                <c:pt idx="82843">
                  <c:v>1.5011482911389995</c:v>
                </c:pt>
                <c:pt idx="82844">
                  <c:v>1.2286889965349985</c:v>
                </c:pt>
                <c:pt idx="82845">
                  <c:v>1.0880639610749983</c:v>
                </c:pt>
                <c:pt idx="82846">
                  <c:v>0.87712640788499996</c:v>
                </c:pt>
                <c:pt idx="82847">
                  <c:v>0.70134511355999907</c:v>
                </c:pt>
                <c:pt idx="82848">
                  <c:v>0.56072007809999902</c:v>
                </c:pt>
                <c:pt idx="82849">
                  <c:v>0.42009504263999897</c:v>
                </c:pt>
                <c:pt idx="82850">
                  <c:v>0.31462626604499822</c:v>
                </c:pt>
                <c:pt idx="82851">
                  <c:v>0.1740012305849982</c:v>
                </c:pt>
                <c:pt idx="82852">
                  <c:v>6.4219222620000085E-2</c:v>
                </c:pt>
                <c:pt idx="82853">
                  <c:v>5.9495207310000117E-2</c:v>
                </c:pt>
                <c:pt idx="82854">
                  <c:v>4.7685169034999988E-2</c:v>
                </c:pt>
                <c:pt idx="82855">
                  <c:v>4.2961153725000006E-2</c:v>
                </c:pt>
                <c:pt idx="82856">
                  <c:v>3.1151115450000086E-2</c:v>
                </c:pt>
                <c:pt idx="82857">
                  <c:v>2.6427100140000017E-2</c:v>
                </c:pt>
                <c:pt idx="82858">
                  <c:v>2.1703084830000042E-2</c:v>
                </c:pt>
                <c:pt idx="82859">
                  <c:v>9.8930465550000121E-3</c:v>
                </c:pt>
                <c:pt idx="82860">
                  <c:v>7.5310389000000271E-3</c:v>
                </c:pt>
                <c:pt idx="82861">
                  <c:v>2.8070235900000519E-3</c:v>
                </c:pt>
                <c:pt idx="82862">
                  <c:v>0</c:v>
                </c:pt>
                <c:pt idx="82863">
                  <c:v>0</c:v>
                </c:pt>
                <c:pt idx="82864">
                  <c:v>0</c:v>
                </c:pt>
                <c:pt idx="82865">
                  <c:v>0</c:v>
                </c:pt>
                <c:pt idx="82866">
                  <c:v>0</c:v>
                </c:pt>
                <c:pt idx="82867">
                  <c:v>0</c:v>
                </c:pt>
                <c:pt idx="82868">
                  <c:v>0</c:v>
                </c:pt>
                <c:pt idx="82869">
                  <c:v>0</c:v>
                </c:pt>
                <c:pt idx="82870">
                  <c:v>0</c:v>
                </c:pt>
                <c:pt idx="82871">
                  <c:v>0</c:v>
                </c:pt>
                <c:pt idx="82872">
                  <c:v>0</c:v>
                </c:pt>
                <c:pt idx="82873">
                  <c:v>0</c:v>
                </c:pt>
                <c:pt idx="82874">
                  <c:v>0</c:v>
                </c:pt>
                <c:pt idx="82875">
                  <c:v>0</c:v>
                </c:pt>
                <c:pt idx="82876">
                  <c:v>0</c:v>
                </c:pt>
                <c:pt idx="82877">
                  <c:v>0</c:v>
                </c:pt>
                <c:pt idx="82878">
                  <c:v>0</c:v>
                </c:pt>
                <c:pt idx="82879">
                  <c:v>0</c:v>
                </c:pt>
                <c:pt idx="82880">
                  <c:v>0</c:v>
                </c:pt>
                <c:pt idx="82881">
                  <c:v>0</c:v>
                </c:pt>
                <c:pt idx="82882">
                  <c:v>0</c:v>
                </c:pt>
                <c:pt idx="82883">
                  <c:v>0</c:v>
                </c:pt>
                <c:pt idx="82884">
                  <c:v>0</c:v>
                </c:pt>
                <c:pt idx="82885">
                  <c:v>0</c:v>
                </c:pt>
                <c:pt idx="82886">
                  <c:v>0</c:v>
                </c:pt>
                <c:pt idx="82887">
                  <c:v>0</c:v>
                </c:pt>
                <c:pt idx="82888">
                  <c:v>0</c:v>
                </c:pt>
                <c:pt idx="82889">
                  <c:v>0</c:v>
                </c:pt>
                <c:pt idx="82890">
                  <c:v>0</c:v>
                </c:pt>
                <c:pt idx="82891">
                  <c:v>0</c:v>
                </c:pt>
                <c:pt idx="82892">
                  <c:v>0</c:v>
                </c:pt>
                <c:pt idx="82893">
                  <c:v>0</c:v>
                </c:pt>
                <c:pt idx="82894">
                  <c:v>0</c:v>
                </c:pt>
                <c:pt idx="82895">
                  <c:v>0</c:v>
                </c:pt>
                <c:pt idx="82896">
                  <c:v>0</c:v>
                </c:pt>
                <c:pt idx="82897">
                  <c:v>0</c:v>
                </c:pt>
                <c:pt idx="82898">
                  <c:v>0</c:v>
                </c:pt>
                <c:pt idx="82899">
                  <c:v>0</c:v>
                </c:pt>
                <c:pt idx="82900">
                  <c:v>0</c:v>
                </c:pt>
                <c:pt idx="82901">
                  <c:v>0</c:v>
                </c:pt>
                <c:pt idx="82902">
                  <c:v>0</c:v>
                </c:pt>
                <c:pt idx="82903">
                  <c:v>0</c:v>
                </c:pt>
                <c:pt idx="82904">
                  <c:v>0</c:v>
                </c:pt>
                <c:pt idx="82905">
                  <c:v>0</c:v>
                </c:pt>
                <c:pt idx="82906">
                  <c:v>0</c:v>
                </c:pt>
                <c:pt idx="82907">
                  <c:v>0</c:v>
                </c:pt>
                <c:pt idx="82908">
                  <c:v>0</c:v>
                </c:pt>
                <c:pt idx="82909">
                  <c:v>0</c:v>
                </c:pt>
                <c:pt idx="82910">
                  <c:v>0</c:v>
                </c:pt>
                <c:pt idx="82911">
                  <c:v>0</c:v>
                </c:pt>
                <c:pt idx="82912">
                  <c:v>0</c:v>
                </c:pt>
                <c:pt idx="82913">
                  <c:v>0</c:v>
                </c:pt>
                <c:pt idx="82914">
                  <c:v>0</c:v>
                </c:pt>
                <c:pt idx="82915">
                  <c:v>0</c:v>
                </c:pt>
                <c:pt idx="82916">
                  <c:v>0</c:v>
                </c:pt>
                <c:pt idx="82917">
                  <c:v>0</c:v>
                </c:pt>
                <c:pt idx="82918">
                  <c:v>0</c:v>
                </c:pt>
                <c:pt idx="82919">
                  <c:v>0</c:v>
                </c:pt>
                <c:pt idx="82920">
                  <c:v>0</c:v>
                </c:pt>
                <c:pt idx="82921">
                  <c:v>0</c:v>
                </c:pt>
                <c:pt idx="82922">
                  <c:v>0</c:v>
                </c:pt>
                <c:pt idx="82923">
                  <c:v>0</c:v>
                </c:pt>
                <c:pt idx="82924">
                  <c:v>0</c:v>
                </c:pt>
                <c:pt idx="82925">
                  <c:v>0</c:v>
                </c:pt>
                <c:pt idx="82926">
                  <c:v>0</c:v>
                </c:pt>
                <c:pt idx="82927">
                  <c:v>0</c:v>
                </c:pt>
                <c:pt idx="82928">
                  <c:v>0</c:v>
                </c:pt>
                <c:pt idx="82929">
                  <c:v>0</c:v>
                </c:pt>
                <c:pt idx="82930">
                  <c:v>0</c:v>
                </c:pt>
                <c:pt idx="82931">
                  <c:v>0</c:v>
                </c:pt>
                <c:pt idx="82932">
                  <c:v>0</c:v>
                </c:pt>
                <c:pt idx="82933">
                  <c:v>0</c:v>
                </c:pt>
                <c:pt idx="82934">
                  <c:v>0</c:v>
                </c:pt>
                <c:pt idx="82935">
                  <c:v>0</c:v>
                </c:pt>
                <c:pt idx="82936">
                  <c:v>0</c:v>
                </c:pt>
                <c:pt idx="82937">
                  <c:v>0</c:v>
                </c:pt>
                <c:pt idx="82938">
                  <c:v>0</c:v>
                </c:pt>
                <c:pt idx="82939">
                  <c:v>0</c:v>
                </c:pt>
                <c:pt idx="82940">
                  <c:v>0</c:v>
                </c:pt>
                <c:pt idx="82941">
                  <c:v>0</c:v>
                </c:pt>
                <c:pt idx="82942">
                  <c:v>0</c:v>
                </c:pt>
                <c:pt idx="82943">
                  <c:v>0</c:v>
                </c:pt>
                <c:pt idx="82944">
                  <c:v>0</c:v>
                </c:pt>
                <c:pt idx="82945">
                  <c:v>0</c:v>
                </c:pt>
                <c:pt idx="82946">
                  <c:v>0</c:v>
                </c:pt>
                <c:pt idx="82947">
                  <c:v>0</c:v>
                </c:pt>
                <c:pt idx="82948">
                  <c:v>0</c:v>
                </c:pt>
                <c:pt idx="82949">
                  <c:v>0</c:v>
                </c:pt>
                <c:pt idx="82950">
                  <c:v>1.6979069520000067E-2</c:v>
                </c:pt>
                <c:pt idx="82951">
                  <c:v>3.3513123104999973E-2</c:v>
                </c:pt>
                <c:pt idx="82952">
                  <c:v>5.004717669000007E-2</c:v>
                </c:pt>
                <c:pt idx="82953">
                  <c:v>0.10368871285499823</c:v>
                </c:pt>
                <c:pt idx="82954">
                  <c:v>0.42009504263999897</c:v>
                </c:pt>
                <c:pt idx="82955">
                  <c:v>1.992343187393999</c:v>
                </c:pt>
                <c:pt idx="82956">
                  <c:v>3.6377724910590006</c:v>
                </c:pt>
                <c:pt idx="82957">
                  <c:v>4.1244693031710007</c:v>
                </c:pt>
                <c:pt idx="82958">
                  <c:v>5.8242316293000016</c:v>
                </c:pt>
                <c:pt idx="82959">
                  <c:v>8.0650580219999988</c:v>
                </c:pt>
                <c:pt idx="82960">
                  <c:v>8.5756624594200002</c:v>
                </c:pt>
                <c:pt idx="82961">
                  <c:v>8.5756624594200002</c:v>
                </c:pt>
                <c:pt idx="82962">
                  <c:v>8.4433900307399981</c:v>
                </c:pt>
                <c:pt idx="82963">
                  <c:v>8.2841427900000006</c:v>
                </c:pt>
                <c:pt idx="82964">
                  <c:v>8.0239796280000011</c:v>
                </c:pt>
                <c:pt idx="82965">
                  <c:v>7.7638164659999997</c:v>
                </c:pt>
                <c:pt idx="82966">
                  <c:v>7.5995028899999992</c:v>
                </c:pt>
                <c:pt idx="82967">
                  <c:v>7.5995028899999992</c:v>
                </c:pt>
                <c:pt idx="82968">
                  <c:v>7.4351893139999987</c:v>
                </c:pt>
                <c:pt idx="82969">
                  <c:v>7.270875738</c:v>
                </c:pt>
                <c:pt idx="82970">
                  <c:v>6.8642133301980026</c:v>
                </c:pt>
                <c:pt idx="82971">
                  <c:v>6.6490447024260027</c:v>
                </c:pt>
                <c:pt idx="82972">
                  <c:v>6.5414603885400036</c:v>
                </c:pt>
                <c:pt idx="82973">
                  <c:v>6.2545688848440015</c:v>
                </c:pt>
                <c:pt idx="82974">
                  <c:v>5.7166473154140016</c:v>
                </c:pt>
                <c:pt idx="82975">
                  <c:v>5.4297558117179996</c:v>
                </c:pt>
                <c:pt idx="82976">
                  <c:v>4.927695680250002</c:v>
                </c:pt>
                <c:pt idx="82977">
                  <c:v>4.6943977879259995</c:v>
                </c:pt>
                <c:pt idx="82978">
                  <c:v>4.5097093285019998</c:v>
                </c:pt>
                <c:pt idx="82979">
                  <c:v>4.3250208690779992</c:v>
                </c:pt>
                <c:pt idx="82980">
                  <c:v>4.1548878539280008</c:v>
                </c:pt>
                <c:pt idx="82981">
                  <c:v>4.0534926847379991</c:v>
                </c:pt>
                <c:pt idx="82982">
                  <c:v>3.9216789647910009</c:v>
                </c:pt>
                <c:pt idx="82983">
                  <c:v>3.8304233125200007</c:v>
                </c:pt>
                <c:pt idx="82984">
                  <c:v>3.7797257279250007</c:v>
                </c:pt>
                <c:pt idx="82985">
                  <c:v>3.7087491094920004</c:v>
                </c:pt>
                <c:pt idx="82986">
                  <c:v>3.6377724910590006</c:v>
                </c:pt>
                <c:pt idx="82987">
                  <c:v>3.599193032694</c:v>
                </c:pt>
                <c:pt idx="82988">
                  <c:v>3.6580515248970009</c:v>
                </c:pt>
                <c:pt idx="82989">
                  <c:v>3.8304233125200007</c:v>
                </c:pt>
                <c:pt idx="82990">
                  <c:v>3.9520975155480005</c:v>
                </c:pt>
                <c:pt idx="82991">
                  <c:v>4.0027951001430004</c:v>
                </c:pt>
                <c:pt idx="82992">
                  <c:v>3.9723765493860004</c:v>
                </c:pt>
                <c:pt idx="82993">
                  <c:v>3.9013999309530005</c:v>
                </c:pt>
                <c:pt idx="82994">
                  <c:v>3.8507023463579997</c:v>
                </c:pt>
                <c:pt idx="82995">
                  <c:v>3.7797257279250007</c:v>
                </c:pt>
                <c:pt idx="82996">
                  <c:v>3.7087491094920004</c:v>
                </c:pt>
                <c:pt idx="82997">
                  <c:v>3.6377724910590006</c:v>
                </c:pt>
                <c:pt idx="82998">
                  <c:v>3.5696576674080003</c:v>
                </c:pt>
                <c:pt idx="82999">
                  <c:v>3.4662838889070002</c:v>
                </c:pt>
                <c:pt idx="83000">
                  <c:v>3.3629101104060002</c:v>
                </c:pt>
                <c:pt idx="83001">
                  <c:v>3.3629101104060002</c:v>
                </c:pt>
                <c:pt idx="83002">
                  <c:v>3.3629101104060002</c:v>
                </c:pt>
                <c:pt idx="83003">
                  <c:v>3.3924454756919999</c:v>
                </c:pt>
                <c:pt idx="83004">
                  <c:v>3.4958192541929995</c:v>
                </c:pt>
                <c:pt idx="83005">
                  <c:v>3.4958192541929995</c:v>
                </c:pt>
                <c:pt idx="83006">
                  <c:v>3.3924454756919999</c:v>
                </c:pt>
                <c:pt idx="83007">
                  <c:v>3.4958192541929995</c:v>
                </c:pt>
                <c:pt idx="83008">
                  <c:v>3.3629101104060002</c:v>
                </c:pt>
                <c:pt idx="83009">
                  <c:v>3.3333747451199995</c:v>
                </c:pt>
                <c:pt idx="83010">
                  <c:v>3.4662838889070002</c:v>
                </c:pt>
                <c:pt idx="83011">
                  <c:v>3.3924454756919999</c:v>
                </c:pt>
                <c:pt idx="83012">
                  <c:v>3.2595363319050001</c:v>
                </c:pt>
                <c:pt idx="83013">
                  <c:v>3.2300009666190004</c:v>
                </c:pt>
                <c:pt idx="83014">
                  <c:v>3.1709302360469991</c:v>
                </c:pt>
                <c:pt idx="83015">
                  <c:v>3.1709302360469991</c:v>
                </c:pt>
                <c:pt idx="83016">
                  <c:v>3.1709302360469991</c:v>
                </c:pt>
                <c:pt idx="83017">
                  <c:v>3.1709302360469991</c:v>
                </c:pt>
                <c:pt idx="83018">
                  <c:v>3.1709302360469991</c:v>
                </c:pt>
                <c:pt idx="83019">
                  <c:v>3.2004656013330006</c:v>
                </c:pt>
                <c:pt idx="83020">
                  <c:v>3.3333747451199995</c:v>
                </c:pt>
                <c:pt idx="83021">
                  <c:v>3.7087491094920004</c:v>
                </c:pt>
                <c:pt idx="83022">
                  <c:v>4.2903917829360001</c:v>
                </c:pt>
                <c:pt idx="83023">
                  <c:v>5.8242316293000016</c:v>
                </c:pt>
                <c:pt idx="83024">
                  <c:v>7.5858100920000018</c:v>
                </c:pt>
                <c:pt idx="83025">
                  <c:v>8.2704499919999979</c:v>
                </c:pt>
                <c:pt idx="83026">
                  <c:v>8.5756624594200002</c:v>
                </c:pt>
                <c:pt idx="83027">
                  <c:v>8.6550259166280004</c:v>
                </c:pt>
                <c:pt idx="83028">
                  <c:v>8.7079348880999987</c:v>
                </c:pt>
                <c:pt idx="83029">
                  <c:v>8.4433900307399981</c:v>
                </c:pt>
                <c:pt idx="83030">
                  <c:v>8.2704499919999979</c:v>
                </c:pt>
                <c:pt idx="83031">
                  <c:v>7.9281300419999976</c:v>
                </c:pt>
                <c:pt idx="83032">
                  <c:v>7.7090452739999993</c:v>
                </c:pt>
                <c:pt idx="83033">
                  <c:v>7.4214965160000004</c:v>
                </c:pt>
                <c:pt idx="83034">
                  <c:v>7.151104833894002</c:v>
                </c:pt>
                <c:pt idx="83035">
                  <c:v>6.6490447024260027</c:v>
                </c:pt>
                <c:pt idx="83036">
                  <c:v>6.0035388191099992</c:v>
                </c:pt>
                <c:pt idx="83037">
                  <c:v>5.6090630015280016</c:v>
                </c:pt>
                <c:pt idx="83038">
                  <c:v>5.3221714978320041</c:v>
                </c:pt>
                <c:pt idx="83039">
                  <c:v>4.8444571612079992</c:v>
                </c:pt>
                <c:pt idx="83040">
                  <c:v>4.7521129314959998</c:v>
                </c:pt>
                <c:pt idx="83041">
                  <c:v>4.6597687017839995</c:v>
                </c:pt>
                <c:pt idx="83042">
                  <c:v>4.5905105295000013</c:v>
                </c:pt>
                <c:pt idx="83043">
                  <c:v>4.6251396156420004</c:v>
                </c:pt>
                <c:pt idx="83044">
                  <c:v>4.6597687017839995</c:v>
                </c:pt>
                <c:pt idx="83045">
                  <c:v>4.7174838453539998</c:v>
                </c:pt>
                <c:pt idx="83046">
                  <c:v>4.7174838453539998</c:v>
                </c:pt>
                <c:pt idx="83047">
                  <c:v>4.7174838453539998</c:v>
                </c:pt>
                <c:pt idx="83048">
                  <c:v>4.6597687017839995</c:v>
                </c:pt>
                <c:pt idx="83049">
                  <c:v>4.5674244720720001</c:v>
                </c:pt>
                <c:pt idx="83050">
                  <c:v>4.4981662997879992</c:v>
                </c:pt>
                <c:pt idx="83051">
                  <c:v>4.4404511562180007</c:v>
                </c:pt>
                <c:pt idx="83052">
                  <c:v>4.3250208690779992</c:v>
                </c:pt>
                <c:pt idx="83053">
                  <c:v>4.2326766393660007</c:v>
                </c:pt>
                <c:pt idx="83054">
                  <c:v>4.1447483370090001</c:v>
                </c:pt>
                <c:pt idx="83055">
                  <c:v>4.0940507524140006</c:v>
                </c:pt>
                <c:pt idx="83056">
                  <c:v>4.0230741339810008</c:v>
                </c:pt>
                <c:pt idx="83057">
                  <c:v>3.9926555832239998</c:v>
                </c:pt>
                <c:pt idx="83058">
                  <c:v>3.9216789647910009</c:v>
                </c:pt>
                <c:pt idx="83059">
                  <c:v>3.8709813801959996</c:v>
                </c:pt>
                <c:pt idx="83060">
                  <c:v>3.8000047617630011</c:v>
                </c:pt>
                <c:pt idx="83061">
                  <c:v>3.7797257279250007</c:v>
                </c:pt>
                <c:pt idx="83062">
                  <c:v>3.7797257279250007</c:v>
                </c:pt>
                <c:pt idx="83063">
                  <c:v>3.7290281433300008</c:v>
                </c:pt>
                <c:pt idx="83064">
                  <c:v>3.7290281433300008</c:v>
                </c:pt>
                <c:pt idx="83065">
                  <c:v>3.7493071771680011</c:v>
                </c:pt>
                <c:pt idx="83066">
                  <c:v>3.8202837956010001</c:v>
                </c:pt>
                <c:pt idx="83067">
                  <c:v>3.9520975155480005</c:v>
                </c:pt>
                <c:pt idx="83068">
                  <c:v>4.1980475532240007</c:v>
                </c:pt>
                <c:pt idx="83069">
                  <c:v>4.4750802423599998</c:v>
                </c:pt>
                <c:pt idx="83070">
                  <c:v>4.5905105295000013</c:v>
                </c:pt>
                <c:pt idx="83071">
                  <c:v>4.7174838453539998</c:v>
                </c:pt>
                <c:pt idx="83072">
                  <c:v>4.8444571612079992</c:v>
                </c:pt>
                <c:pt idx="83073">
                  <c:v>5.6090630015280016</c:v>
                </c:pt>
                <c:pt idx="83074">
                  <c:v>5.8959545052239992</c:v>
                </c:pt>
                <c:pt idx="83075">
                  <c:v>6.0035388191099992</c:v>
                </c:pt>
                <c:pt idx="83076">
                  <c:v>5.7166473154140016</c:v>
                </c:pt>
                <c:pt idx="83077">
                  <c:v>5.5014786876420008</c:v>
                </c:pt>
                <c:pt idx="83078">
                  <c:v>5.2145871839459996</c:v>
                </c:pt>
                <c:pt idx="83079">
                  <c:v>4.927695680250002</c:v>
                </c:pt>
                <c:pt idx="83080">
                  <c:v>4.7751989889240001</c:v>
                </c:pt>
                <c:pt idx="83081">
                  <c:v>4.7751989889240001</c:v>
                </c:pt>
                <c:pt idx="83082">
                  <c:v>4.7751989889240001</c:v>
                </c:pt>
                <c:pt idx="83083">
                  <c:v>4.7521129314959998</c:v>
                </c:pt>
                <c:pt idx="83084">
                  <c:v>4.6828547592120016</c:v>
                </c:pt>
                <c:pt idx="83085">
                  <c:v>4.6597687017839995</c:v>
                </c:pt>
                <c:pt idx="83086">
                  <c:v>4.5327953859299992</c:v>
                </c:pt>
                <c:pt idx="83087">
                  <c:v>4.4404511562180007</c:v>
                </c:pt>
                <c:pt idx="83088">
                  <c:v>4.3481069265060004</c:v>
                </c:pt>
                <c:pt idx="83089">
                  <c:v>4.255762696794001</c:v>
                </c:pt>
                <c:pt idx="83090">
                  <c:v>4.1751668877660002</c:v>
                </c:pt>
                <c:pt idx="83091">
                  <c:v>4.0940507524140006</c:v>
                </c:pt>
                <c:pt idx="83092">
                  <c:v>4.0230741339810008</c:v>
                </c:pt>
                <c:pt idx="83093">
                  <c:v>3.9216789647910009</c:v>
                </c:pt>
                <c:pt idx="83094">
                  <c:v>3.8507023463579997</c:v>
                </c:pt>
                <c:pt idx="83095">
                  <c:v>3.7695862110060006</c:v>
                </c:pt>
                <c:pt idx="83096">
                  <c:v>3.6986095925729998</c:v>
                </c:pt>
                <c:pt idx="83097">
                  <c:v>3.6287283979799998</c:v>
                </c:pt>
                <c:pt idx="83098">
                  <c:v>3.5696576674080003</c:v>
                </c:pt>
                <c:pt idx="83099">
                  <c:v>3.4958192541929995</c:v>
                </c:pt>
                <c:pt idx="83100">
                  <c:v>3.3924454756919999</c:v>
                </c:pt>
                <c:pt idx="83101">
                  <c:v>3.3333747451199995</c:v>
                </c:pt>
                <c:pt idx="83102">
                  <c:v>3.2595363319050001</c:v>
                </c:pt>
                <c:pt idx="83103">
                  <c:v>3.2004656013330006</c:v>
                </c:pt>
                <c:pt idx="83104">
                  <c:v>3.126627188117999</c:v>
                </c:pt>
                <c:pt idx="83105">
                  <c:v>3.126627188117999</c:v>
                </c:pt>
                <c:pt idx="83106">
                  <c:v>3.0380210922600011</c:v>
                </c:pt>
                <c:pt idx="83107">
                  <c:v>2.9641826790449999</c:v>
                </c:pt>
                <c:pt idx="83108">
                  <c:v>2.9346473137590001</c:v>
                </c:pt>
                <c:pt idx="83109">
                  <c:v>2.9051119484729995</c:v>
                </c:pt>
                <c:pt idx="83110">
                  <c:v>2.8764940006529987</c:v>
                </c:pt>
                <c:pt idx="83111">
                  <c:v>2.6472697157340002</c:v>
                </c:pt>
                <c:pt idx="83112">
                  <c:v>2.5817770628999996</c:v>
                </c:pt>
                <c:pt idx="83113">
                  <c:v>2.5162844100659996</c:v>
                </c:pt>
                <c:pt idx="83114">
                  <c:v>2.5162844100659996</c:v>
                </c:pt>
                <c:pt idx="83115">
                  <c:v>2.5162844100659996</c:v>
                </c:pt>
                <c:pt idx="83116">
                  <c:v>2.3198064515639998</c:v>
                </c:pt>
                <c:pt idx="83117">
                  <c:v>2.2543137987299993</c:v>
                </c:pt>
                <c:pt idx="83118">
                  <c:v>2.1233284930619991</c:v>
                </c:pt>
                <c:pt idx="83119">
                  <c:v>2.057835840227999</c:v>
                </c:pt>
                <c:pt idx="83120">
                  <c:v>2.1233284930619991</c:v>
                </c:pt>
                <c:pt idx="83121">
                  <c:v>2.1888211458959996</c:v>
                </c:pt>
                <c:pt idx="83122">
                  <c:v>2.1888211458959996</c:v>
                </c:pt>
                <c:pt idx="83123">
                  <c:v>2.057835840227999</c:v>
                </c:pt>
                <c:pt idx="83124">
                  <c:v>1.992343187393999</c:v>
                </c:pt>
                <c:pt idx="83125">
                  <c:v>2.1233284930619991</c:v>
                </c:pt>
                <c:pt idx="83126">
                  <c:v>2.1233284930619991</c:v>
                </c:pt>
                <c:pt idx="83127">
                  <c:v>1.992343187393999</c:v>
                </c:pt>
                <c:pt idx="83128">
                  <c:v>1.992343187393999</c:v>
                </c:pt>
                <c:pt idx="83129">
                  <c:v>1.9268505345599996</c:v>
                </c:pt>
                <c:pt idx="83130">
                  <c:v>1.7958652288919985</c:v>
                </c:pt>
                <c:pt idx="83131">
                  <c:v>1.7303725760580002</c:v>
                </c:pt>
                <c:pt idx="83132">
                  <c:v>1.6648799232240006</c:v>
                </c:pt>
                <c:pt idx="83133">
                  <c:v>1.5338946175559993</c:v>
                </c:pt>
                <c:pt idx="83134">
                  <c:v>1.4684019647219995</c:v>
                </c:pt>
                <c:pt idx="83135">
                  <c:v>1.3341577731299992</c:v>
                </c:pt>
                <c:pt idx="83136">
                  <c:v>1.3341577731299992</c:v>
                </c:pt>
                <c:pt idx="83137">
                  <c:v>1.4029093118880001</c:v>
                </c:pt>
                <c:pt idx="83138">
                  <c:v>1.4684019647219995</c:v>
                </c:pt>
                <c:pt idx="83139">
                  <c:v>1.4029093118880001</c:v>
                </c:pt>
                <c:pt idx="83140">
                  <c:v>1.4029093118880001</c:v>
                </c:pt>
                <c:pt idx="83141">
                  <c:v>1.3341577731299992</c:v>
                </c:pt>
                <c:pt idx="83142">
                  <c:v>1.1935327376699989</c:v>
                </c:pt>
                <c:pt idx="83143">
                  <c:v>1.0529077022099993</c:v>
                </c:pt>
                <c:pt idx="83144">
                  <c:v>0.98259518447999916</c:v>
                </c:pt>
                <c:pt idx="83145">
                  <c:v>0.98259518447999916</c:v>
                </c:pt>
                <c:pt idx="83146">
                  <c:v>0.84197014901999911</c:v>
                </c:pt>
                <c:pt idx="83147">
                  <c:v>0.84197014901999911</c:v>
                </c:pt>
                <c:pt idx="83148">
                  <c:v>0.7365013724249998</c:v>
                </c:pt>
                <c:pt idx="83149">
                  <c:v>0.66618885469499967</c:v>
                </c:pt>
                <c:pt idx="83150">
                  <c:v>0.59587633696499975</c:v>
                </c:pt>
                <c:pt idx="83151">
                  <c:v>0.59587633696499975</c:v>
                </c:pt>
                <c:pt idx="83152">
                  <c:v>0.45525130150499971</c:v>
                </c:pt>
                <c:pt idx="83153">
                  <c:v>0.31462626604499822</c:v>
                </c:pt>
                <c:pt idx="83154">
                  <c:v>0.31462626604499822</c:v>
                </c:pt>
                <c:pt idx="83155">
                  <c:v>0.31462626604499822</c:v>
                </c:pt>
                <c:pt idx="83156">
                  <c:v>0.27947000717999748</c:v>
                </c:pt>
                <c:pt idx="83157">
                  <c:v>6.8943237929999984E-2</c:v>
                </c:pt>
                <c:pt idx="83158">
                  <c:v>6.4219222620000085E-2</c:v>
                </c:pt>
                <c:pt idx="83159">
                  <c:v>6.4219222620000085E-2</c:v>
                </c:pt>
                <c:pt idx="83160">
                  <c:v>6.1857214965000004E-2</c:v>
                </c:pt>
                <c:pt idx="83161">
                  <c:v>5.7133199655000036E-2</c:v>
                </c:pt>
                <c:pt idx="83162">
                  <c:v>5.7133199655000036E-2</c:v>
                </c:pt>
                <c:pt idx="83163">
                  <c:v>5.7133199655000036E-2</c:v>
                </c:pt>
                <c:pt idx="83164">
                  <c:v>5.2409184345000061E-2</c:v>
                </c:pt>
                <c:pt idx="83165">
                  <c:v>4.5323161380000095E-2</c:v>
                </c:pt>
                <c:pt idx="83166">
                  <c:v>4.0599146070000029E-2</c:v>
                </c:pt>
                <c:pt idx="83167">
                  <c:v>3.5875130760000061E-2</c:v>
                </c:pt>
                <c:pt idx="83168">
                  <c:v>3.5875130760000061E-2</c:v>
                </c:pt>
                <c:pt idx="83169">
                  <c:v>3.1151115450000086E-2</c:v>
                </c:pt>
                <c:pt idx="83170">
                  <c:v>3.1151115450000086E-2</c:v>
                </c:pt>
                <c:pt idx="83171">
                  <c:v>4.0599146070000029E-2</c:v>
                </c:pt>
                <c:pt idx="83172">
                  <c:v>5.2409184345000061E-2</c:v>
                </c:pt>
                <c:pt idx="83173">
                  <c:v>6.4219222620000085E-2</c:v>
                </c:pt>
                <c:pt idx="83174">
                  <c:v>0.20915748944999754</c:v>
                </c:pt>
                <c:pt idx="83175">
                  <c:v>0.13884497171999749</c:v>
                </c:pt>
                <c:pt idx="83176">
                  <c:v>0.20915748944999754</c:v>
                </c:pt>
                <c:pt idx="83177">
                  <c:v>6.8943237929999984E-2</c:v>
                </c:pt>
                <c:pt idx="83178">
                  <c:v>5.7133199655000036E-2</c:v>
                </c:pt>
                <c:pt idx="83179">
                  <c:v>5.2409184345000061E-2</c:v>
                </c:pt>
                <c:pt idx="83180">
                  <c:v>4.5323161380000095E-2</c:v>
                </c:pt>
                <c:pt idx="83181">
                  <c:v>4.0599146070000029E-2</c:v>
                </c:pt>
                <c:pt idx="83182">
                  <c:v>3.1151115450000086E-2</c:v>
                </c:pt>
                <c:pt idx="83183">
                  <c:v>2.4065092485000026E-2</c:v>
                </c:pt>
                <c:pt idx="83184">
                  <c:v>1.9341077174999961E-2</c:v>
                </c:pt>
                <c:pt idx="83185">
                  <c:v>1.6979069520000067E-2</c:v>
                </c:pt>
                <c:pt idx="83186">
                  <c:v>1.2255054209999998E-2</c:v>
                </c:pt>
                <c:pt idx="83187">
                  <c:v>1.2255054209999998E-2</c:v>
                </c:pt>
                <c:pt idx="83188">
                  <c:v>0</c:v>
                </c:pt>
                <c:pt idx="83189">
                  <c:v>0</c:v>
                </c:pt>
                <c:pt idx="83190">
                  <c:v>0</c:v>
                </c:pt>
                <c:pt idx="83191">
                  <c:v>0</c:v>
                </c:pt>
                <c:pt idx="83192">
                  <c:v>0</c:v>
                </c:pt>
                <c:pt idx="83193">
                  <c:v>0</c:v>
                </c:pt>
                <c:pt idx="83194">
                  <c:v>0</c:v>
                </c:pt>
                <c:pt idx="83195">
                  <c:v>0</c:v>
                </c:pt>
                <c:pt idx="83196">
                  <c:v>0</c:v>
                </c:pt>
                <c:pt idx="83197">
                  <c:v>0</c:v>
                </c:pt>
                <c:pt idx="83198">
                  <c:v>0</c:v>
                </c:pt>
                <c:pt idx="83199">
                  <c:v>0</c:v>
                </c:pt>
                <c:pt idx="83200">
                  <c:v>0</c:v>
                </c:pt>
                <c:pt idx="83201">
                  <c:v>0</c:v>
                </c:pt>
                <c:pt idx="83202">
                  <c:v>0</c:v>
                </c:pt>
                <c:pt idx="83203">
                  <c:v>0</c:v>
                </c:pt>
                <c:pt idx="83204">
                  <c:v>0</c:v>
                </c:pt>
                <c:pt idx="83205">
                  <c:v>0</c:v>
                </c:pt>
                <c:pt idx="83206">
                  <c:v>0</c:v>
                </c:pt>
                <c:pt idx="83207">
                  <c:v>0</c:v>
                </c:pt>
                <c:pt idx="83208">
                  <c:v>0</c:v>
                </c:pt>
                <c:pt idx="83209">
                  <c:v>0</c:v>
                </c:pt>
                <c:pt idx="83210">
                  <c:v>0</c:v>
                </c:pt>
                <c:pt idx="83211">
                  <c:v>0</c:v>
                </c:pt>
                <c:pt idx="83212">
                  <c:v>0</c:v>
                </c:pt>
                <c:pt idx="83213">
                  <c:v>0</c:v>
                </c:pt>
                <c:pt idx="83214">
                  <c:v>0</c:v>
                </c:pt>
                <c:pt idx="83215">
                  <c:v>0</c:v>
                </c:pt>
                <c:pt idx="83216">
                  <c:v>0</c:v>
                </c:pt>
                <c:pt idx="83217">
                  <c:v>0</c:v>
                </c:pt>
                <c:pt idx="83218">
                  <c:v>0</c:v>
                </c:pt>
                <c:pt idx="83219">
                  <c:v>0</c:v>
                </c:pt>
                <c:pt idx="83220">
                  <c:v>0</c:v>
                </c:pt>
                <c:pt idx="83221">
                  <c:v>0</c:v>
                </c:pt>
                <c:pt idx="83222">
                  <c:v>0</c:v>
                </c:pt>
                <c:pt idx="83223">
                  <c:v>0</c:v>
                </c:pt>
                <c:pt idx="83224">
                  <c:v>0</c:v>
                </c:pt>
                <c:pt idx="83225">
                  <c:v>0</c:v>
                </c:pt>
                <c:pt idx="83226">
                  <c:v>0</c:v>
                </c:pt>
                <c:pt idx="83227">
                  <c:v>0</c:v>
                </c:pt>
                <c:pt idx="83228">
                  <c:v>0</c:v>
                </c:pt>
                <c:pt idx="83229">
                  <c:v>0</c:v>
                </c:pt>
                <c:pt idx="83230">
                  <c:v>0</c:v>
                </c:pt>
                <c:pt idx="83231">
                  <c:v>0</c:v>
                </c:pt>
                <c:pt idx="83232">
                  <c:v>0</c:v>
                </c:pt>
                <c:pt idx="83233">
                  <c:v>0</c:v>
                </c:pt>
                <c:pt idx="83234">
                  <c:v>0</c:v>
                </c:pt>
                <c:pt idx="83235">
                  <c:v>0</c:v>
                </c:pt>
                <c:pt idx="83236">
                  <c:v>0</c:v>
                </c:pt>
                <c:pt idx="83237">
                  <c:v>0</c:v>
                </c:pt>
                <c:pt idx="83238">
                  <c:v>0</c:v>
                </c:pt>
                <c:pt idx="83239">
                  <c:v>0</c:v>
                </c:pt>
                <c:pt idx="83240">
                  <c:v>0</c:v>
                </c:pt>
                <c:pt idx="83241">
                  <c:v>0</c:v>
                </c:pt>
                <c:pt idx="83242">
                  <c:v>0</c:v>
                </c:pt>
                <c:pt idx="83243">
                  <c:v>0</c:v>
                </c:pt>
                <c:pt idx="83244">
                  <c:v>0</c:v>
                </c:pt>
                <c:pt idx="83245">
                  <c:v>0</c:v>
                </c:pt>
                <c:pt idx="83246">
                  <c:v>0</c:v>
                </c:pt>
                <c:pt idx="83247">
                  <c:v>0</c:v>
                </c:pt>
                <c:pt idx="83248">
                  <c:v>0</c:v>
                </c:pt>
                <c:pt idx="83249">
                  <c:v>0</c:v>
                </c:pt>
                <c:pt idx="83250">
                  <c:v>0</c:v>
                </c:pt>
                <c:pt idx="83251">
                  <c:v>0</c:v>
                </c:pt>
                <c:pt idx="83252">
                  <c:v>0</c:v>
                </c:pt>
                <c:pt idx="83253">
                  <c:v>0</c:v>
                </c:pt>
                <c:pt idx="83254">
                  <c:v>0</c:v>
                </c:pt>
                <c:pt idx="83255">
                  <c:v>0</c:v>
                </c:pt>
                <c:pt idx="83256">
                  <c:v>0</c:v>
                </c:pt>
                <c:pt idx="83257">
                  <c:v>0</c:v>
                </c:pt>
                <c:pt idx="83258">
                  <c:v>0</c:v>
                </c:pt>
                <c:pt idx="83259">
                  <c:v>0</c:v>
                </c:pt>
                <c:pt idx="83260">
                  <c:v>0</c:v>
                </c:pt>
                <c:pt idx="83261">
                  <c:v>0</c:v>
                </c:pt>
                <c:pt idx="83262">
                  <c:v>0</c:v>
                </c:pt>
                <c:pt idx="83263">
                  <c:v>0</c:v>
                </c:pt>
                <c:pt idx="83264">
                  <c:v>0</c:v>
                </c:pt>
                <c:pt idx="83265">
                  <c:v>0</c:v>
                </c:pt>
                <c:pt idx="83266">
                  <c:v>0</c:v>
                </c:pt>
                <c:pt idx="83267">
                  <c:v>0</c:v>
                </c:pt>
                <c:pt idx="83268">
                  <c:v>0</c:v>
                </c:pt>
                <c:pt idx="83269">
                  <c:v>0</c:v>
                </c:pt>
                <c:pt idx="83270">
                  <c:v>0</c:v>
                </c:pt>
                <c:pt idx="83271">
                  <c:v>0</c:v>
                </c:pt>
                <c:pt idx="83272">
                  <c:v>0</c:v>
                </c:pt>
                <c:pt idx="83273">
                  <c:v>0</c:v>
                </c:pt>
                <c:pt idx="83274">
                  <c:v>0</c:v>
                </c:pt>
                <c:pt idx="83275">
                  <c:v>0</c:v>
                </c:pt>
                <c:pt idx="83276">
                  <c:v>0</c:v>
                </c:pt>
                <c:pt idx="83277">
                  <c:v>0</c:v>
                </c:pt>
                <c:pt idx="83278">
                  <c:v>0</c:v>
                </c:pt>
                <c:pt idx="83279">
                  <c:v>0</c:v>
                </c:pt>
                <c:pt idx="83280">
                  <c:v>0</c:v>
                </c:pt>
                <c:pt idx="83281">
                  <c:v>0</c:v>
                </c:pt>
                <c:pt idx="83282">
                  <c:v>0</c:v>
                </c:pt>
                <c:pt idx="83283">
                  <c:v>0</c:v>
                </c:pt>
                <c:pt idx="83284">
                  <c:v>0</c:v>
                </c:pt>
                <c:pt idx="83285">
                  <c:v>0</c:v>
                </c:pt>
                <c:pt idx="83286">
                  <c:v>0</c:v>
                </c:pt>
                <c:pt idx="83287">
                  <c:v>0</c:v>
                </c:pt>
                <c:pt idx="83288">
                  <c:v>0</c:v>
                </c:pt>
                <c:pt idx="83289">
                  <c:v>0</c:v>
                </c:pt>
                <c:pt idx="83290">
                  <c:v>0</c:v>
                </c:pt>
                <c:pt idx="83291">
                  <c:v>0</c:v>
                </c:pt>
                <c:pt idx="83292">
                  <c:v>0</c:v>
                </c:pt>
                <c:pt idx="83293">
                  <c:v>0</c:v>
                </c:pt>
                <c:pt idx="83294">
                  <c:v>0</c:v>
                </c:pt>
                <c:pt idx="83295">
                  <c:v>0</c:v>
                </c:pt>
                <c:pt idx="83296">
                  <c:v>0</c:v>
                </c:pt>
                <c:pt idx="83297">
                  <c:v>0</c:v>
                </c:pt>
                <c:pt idx="83298">
                  <c:v>0</c:v>
                </c:pt>
                <c:pt idx="83299">
                  <c:v>0</c:v>
                </c:pt>
                <c:pt idx="83300">
                  <c:v>0</c:v>
                </c:pt>
                <c:pt idx="83301">
                  <c:v>0</c:v>
                </c:pt>
                <c:pt idx="83302">
                  <c:v>0</c:v>
                </c:pt>
                <c:pt idx="83303">
                  <c:v>0</c:v>
                </c:pt>
                <c:pt idx="83304">
                  <c:v>0</c:v>
                </c:pt>
                <c:pt idx="83305">
                  <c:v>0</c:v>
                </c:pt>
                <c:pt idx="83306">
                  <c:v>0</c:v>
                </c:pt>
                <c:pt idx="83307">
                  <c:v>0</c:v>
                </c:pt>
                <c:pt idx="83308">
                  <c:v>0</c:v>
                </c:pt>
                <c:pt idx="83309">
                  <c:v>0</c:v>
                </c:pt>
                <c:pt idx="83310">
                  <c:v>0</c:v>
                </c:pt>
                <c:pt idx="83311">
                  <c:v>0</c:v>
                </c:pt>
                <c:pt idx="83312">
                  <c:v>0</c:v>
                </c:pt>
                <c:pt idx="83313">
                  <c:v>0</c:v>
                </c:pt>
                <c:pt idx="83314">
                  <c:v>0</c:v>
                </c:pt>
                <c:pt idx="83315">
                  <c:v>0</c:v>
                </c:pt>
                <c:pt idx="83316">
                  <c:v>0</c:v>
                </c:pt>
                <c:pt idx="83317">
                  <c:v>0</c:v>
                </c:pt>
                <c:pt idx="83318">
                  <c:v>0</c:v>
                </c:pt>
                <c:pt idx="83319">
                  <c:v>0</c:v>
                </c:pt>
                <c:pt idx="83320">
                  <c:v>0</c:v>
                </c:pt>
                <c:pt idx="83321">
                  <c:v>0</c:v>
                </c:pt>
                <c:pt idx="83322">
                  <c:v>0</c:v>
                </c:pt>
                <c:pt idx="83323">
                  <c:v>0</c:v>
                </c:pt>
                <c:pt idx="83324">
                  <c:v>0</c:v>
                </c:pt>
                <c:pt idx="83325">
                  <c:v>0</c:v>
                </c:pt>
                <c:pt idx="83326">
                  <c:v>0</c:v>
                </c:pt>
                <c:pt idx="83327">
                  <c:v>0</c:v>
                </c:pt>
                <c:pt idx="83328">
                  <c:v>0</c:v>
                </c:pt>
                <c:pt idx="83329">
                  <c:v>0</c:v>
                </c:pt>
                <c:pt idx="83330">
                  <c:v>0</c:v>
                </c:pt>
                <c:pt idx="83331">
                  <c:v>0</c:v>
                </c:pt>
                <c:pt idx="83332">
                  <c:v>0</c:v>
                </c:pt>
                <c:pt idx="83333">
                  <c:v>0</c:v>
                </c:pt>
                <c:pt idx="83334">
                  <c:v>0</c:v>
                </c:pt>
                <c:pt idx="83335">
                  <c:v>0</c:v>
                </c:pt>
                <c:pt idx="83336">
                  <c:v>0</c:v>
                </c:pt>
                <c:pt idx="83337">
                  <c:v>0</c:v>
                </c:pt>
                <c:pt idx="83338">
                  <c:v>0</c:v>
                </c:pt>
                <c:pt idx="83339">
                  <c:v>0</c:v>
                </c:pt>
                <c:pt idx="83340">
                  <c:v>0</c:v>
                </c:pt>
                <c:pt idx="83341">
                  <c:v>0</c:v>
                </c:pt>
                <c:pt idx="83342">
                  <c:v>0</c:v>
                </c:pt>
                <c:pt idx="83343">
                  <c:v>0</c:v>
                </c:pt>
                <c:pt idx="83344">
                  <c:v>0</c:v>
                </c:pt>
                <c:pt idx="83345">
                  <c:v>0</c:v>
                </c:pt>
                <c:pt idx="83346">
                  <c:v>0</c:v>
                </c:pt>
                <c:pt idx="83347">
                  <c:v>0</c:v>
                </c:pt>
                <c:pt idx="83348">
                  <c:v>0</c:v>
                </c:pt>
                <c:pt idx="83349">
                  <c:v>0</c:v>
                </c:pt>
                <c:pt idx="83350">
                  <c:v>0</c:v>
                </c:pt>
                <c:pt idx="83351">
                  <c:v>0</c:v>
                </c:pt>
                <c:pt idx="83352">
                  <c:v>0</c:v>
                </c:pt>
                <c:pt idx="83353">
                  <c:v>0</c:v>
                </c:pt>
                <c:pt idx="83354">
                  <c:v>0</c:v>
                </c:pt>
                <c:pt idx="83355">
                  <c:v>0</c:v>
                </c:pt>
                <c:pt idx="83356">
                  <c:v>0</c:v>
                </c:pt>
                <c:pt idx="83357">
                  <c:v>0</c:v>
                </c:pt>
                <c:pt idx="83358">
                  <c:v>0</c:v>
                </c:pt>
                <c:pt idx="83359">
                  <c:v>0</c:v>
                </c:pt>
                <c:pt idx="83360">
                  <c:v>0</c:v>
                </c:pt>
                <c:pt idx="83361">
                  <c:v>0</c:v>
                </c:pt>
                <c:pt idx="83362">
                  <c:v>0</c:v>
                </c:pt>
                <c:pt idx="83363">
                  <c:v>0</c:v>
                </c:pt>
                <c:pt idx="83364">
                  <c:v>0</c:v>
                </c:pt>
                <c:pt idx="83365">
                  <c:v>0</c:v>
                </c:pt>
                <c:pt idx="83366">
                  <c:v>0</c:v>
                </c:pt>
                <c:pt idx="83367">
                  <c:v>0</c:v>
                </c:pt>
                <c:pt idx="83368">
                  <c:v>0</c:v>
                </c:pt>
                <c:pt idx="83369">
                  <c:v>0</c:v>
                </c:pt>
                <c:pt idx="83370">
                  <c:v>0</c:v>
                </c:pt>
                <c:pt idx="83371">
                  <c:v>0</c:v>
                </c:pt>
                <c:pt idx="83372">
                  <c:v>0</c:v>
                </c:pt>
                <c:pt idx="83373">
                  <c:v>0</c:v>
                </c:pt>
                <c:pt idx="83374">
                  <c:v>0</c:v>
                </c:pt>
                <c:pt idx="83375">
                  <c:v>0</c:v>
                </c:pt>
                <c:pt idx="83376">
                  <c:v>0</c:v>
                </c:pt>
                <c:pt idx="83377">
                  <c:v>0</c:v>
                </c:pt>
                <c:pt idx="83378">
                  <c:v>0</c:v>
                </c:pt>
                <c:pt idx="83379">
                  <c:v>0</c:v>
                </c:pt>
                <c:pt idx="83380">
                  <c:v>0</c:v>
                </c:pt>
                <c:pt idx="83381">
                  <c:v>0</c:v>
                </c:pt>
                <c:pt idx="83382">
                  <c:v>0</c:v>
                </c:pt>
                <c:pt idx="83383">
                  <c:v>0</c:v>
                </c:pt>
                <c:pt idx="83384">
                  <c:v>0</c:v>
                </c:pt>
                <c:pt idx="83385">
                  <c:v>0</c:v>
                </c:pt>
                <c:pt idx="83386">
                  <c:v>0</c:v>
                </c:pt>
                <c:pt idx="83387">
                  <c:v>0</c:v>
                </c:pt>
                <c:pt idx="83388">
                  <c:v>0</c:v>
                </c:pt>
                <c:pt idx="83389">
                  <c:v>2.8070235900000519E-3</c:v>
                </c:pt>
                <c:pt idx="83390">
                  <c:v>7.5310389000000271E-3</c:v>
                </c:pt>
                <c:pt idx="83391">
                  <c:v>1.9341077174999961E-2</c:v>
                </c:pt>
                <c:pt idx="83392">
                  <c:v>1.9341077174999961E-2</c:v>
                </c:pt>
                <c:pt idx="83393">
                  <c:v>1.9341077174999961E-2</c:v>
                </c:pt>
                <c:pt idx="83394">
                  <c:v>1.4617061864999982E-2</c:v>
                </c:pt>
                <c:pt idx="83395">
                  <c:v>1.4617061864999982E-2</c:v>
                </c:pt>
                <c:pt idx="83396">
                  <c:v>7.5310389000000271E-3</c:v>
                </c:pt>
                <c:pt idx="83397">
                  <c:v>2.8070235900000519E-3</c:v>
                </c:pt>
                <c:pt idx="83398">
                  <c:v>2.8070235900000519E-3</c:v>
                </c:pt>
                <c:pt idx="83399">
                  <c:v>0</c:v>
                </c:pt>
                <c:pt idx="83400">
                  <c:v>0</c:v>
                </c:pt>
                <c:pt idx="83401">
                  <c:v>0</c:v>
                </c:pt>
                <c:pt idx="83402">
                  <c:v>0</c:v>
                </c:pt>
                <c:pt idx="83403">
                  <c:v>0</c:v>
                </c:pt>
                <c:pt idx="83404">
                  <c:v>0</c:v>
                </c:pt>
                <c:pt idx="83405">
                  <c:v>0</c:v>
                </c:pt>
                <c:pt idx="83406">
                  <c:v>0</c:v>
                </c:pt>
                <c:pt idx="83407">
                  <c:v>0</c:v>
                </c:pt>
                <c:pt idx="83408">
                  <c:v>0</c:v>
                </c:pt>
                <c:pt idx="83409">
                  <c:v>0</c:v>
                </c:pt>
                <c:pt idx="83410">
                  <c:v>0</c:v>
                </c:pt>
                <c:pt idx="83411">
                  <c:v>0</c:v>
                </c:pt>
                <c:pt idx="83412">
                  <c:v>0</c:v>
                </c:pt>
                <c:pt idx="83413">
                  <c:v>0</c:v>
                </c:pt>
                <c:pt idx="83414">
                  <c:v>0</c:v>
                </c:pt>
                <c:pt idx="83415">
                  <c:v>0</c:v>
                </c:pt>
                <c:pt idx="83416">
                  <c:v>0</c:v>
                </c:pt>
                <c:pt idx="83417">
                  <c:v>0</c:v>
                </c:pt>
                <c:pt idx="83418">
                  <c:v>0</c:v>
                </c:pt>
                <c:pt idx="83419">
                  <c:v>0</c:v>
                </c:pt>
                <c:pt idx="83420">
                  <c:v>0</c:v>
                </c:pt>
                <c:pt idx="83421">
                  <c:v>0</c:v>
                </c:pt>
                <c:pt idx="83422">
                  <c:v>0</c:v>
                </c:pt>
                <c:pt idx="83423">
                  <c:v>0</c:v>
                </c:pt>
                <c:pt idx="83424">
                  <c:v>0</c:v>
                </c:pt>
                <c:pt idx="83425">
                  <c:v>0</c:v>
                </c:pt>
                <c:pt idx="83426">
                  <c:v>0</c:v>
                </c:pt>
                <c:pt idx="83427">
                  <c:v>0</c:v>
                </c:pt>
                <c:pt idx="83428">
                  <c:v>0</c:v>
                </c:pt>
                <c:pt idx="83429">
                  <c:v>0</c:v>
                </c:pt>
                <c:pt idx="83430">
                  <c:v>0</c:v>
                </c:pt>
                <c:pt idx="83431">
                  <c:v>0</c:v>
                </c:pt>
                <c:pt idx="83432">
                  <c:v>0</c:v>
                </c:pt>
                <c:pt idx="83433">
                  <c:v>0</c:v>
                </c:pt>
                <c:pt idx="83434">
                  <c:v>0</c:v>
                </c:pt>
                <c:pt idx="83435">
                  <c:v>0</c:v>
                </c:pt>
                <c:pt idx="83436">
                  <c:v>0</c:v>
                </c:pt>
                <c:pt idx="83437">
                  <c:v>0</c:v>
                </c:pt>
                <c:pt idx="83438">
                  <c:v>0</c:v>
                </c:pt>
                <c:pt idx="83439">
                  <c:v>0</c:v>
                </c:pt>
                <c:pt idx="83440">
                  <c:v>0</c:v>
                </c:pt>
                <c:pt idx="83441">
                  <c:v>0</c:v>
                </c:pt>
                <c:pt idx="83442">
                  <c:v>0</c:v>
                </c:pt>
                <c:pt idx="83443">
                  <c:v>0</c:v>
                </c:pt>
                <c:pt idx="83444">
                  <c:v>0</c:v>
                </c:pt>
                <c:pt idx="83445">
                  <c:v>0</c:v>
                </c:pt>
                <c:pt idx="83446">
                  <c:v>0</c:v>
                </c:pt>
                <c:pt idx="83447">
                  <c:v>0</c:v>
                </c:pt>
                <c:pt idx="83448">
                  <c:v>0</c:v>
                </c:pt>
                <c:pt idx="83449">
                  <c:v>0</c:v>
                </c:pt>
                <c:pt idx="83450">
                  <c:v>0</c:v>
                </c:pt>
                <c:pt idx="83451">
                  <c:v>0</c:v>
                </c:pt>
                <c:pt idx="83452">
                  <c:v>0</c:v>
                </c:pt>
                <c:pt idx="83453">
                  <c:v>0</c:v>
                </c:pt>
                <c:pt idx="83454">
                  <c:v>0</c:v>
                </c:pt>
                <c:pt idx="83455">
                  <c:v>0</c:v>
                </c:pt>
                <c:pt idx="83456">
                  <c:v>0</c:v>
                </c:pt>
                <c:pt idx="83457">
                  <c:v>0</c:v>
                </c:pt>
                <c:pt idx="83458">
                  <c:v>0</c:v>
                </c:pt>
                <c:pt idx="83459">
                  <c:v>0</c:v>
                </c:pt>
                <c:pt idx="83460">
                  <c:v>0</c:v>
                </c:pt>
                <c:pt idx="83461">
                  <c:v>0</c:v>
                </c:pt>
                <c:pt idx="83462">
                  <c:v>0</c:v>
                </c:pt>
                <c:pt idx="83463">
                  <c:v>0</c:v>
                </c:pt>
                <c:pt idx="83464">
                  <c:v>0</c:v>
                </c:pt>
                <c:pt idx="83465">
                  <c:v>2.8070235900000519E-3</c:v>
                </c:pt>
                <c:pt idx="83466">
                  <c:v>1.4617061864999982E-2</c:v>
                </c:pt>
                <c:pt idx="83467">
                  <c:v>1.9341077174999961E-2</c:v>
                </c:pt>
                <c:pt idx="83468">
                  <c:v>3.5875130760000061E-2</c:v>
                </c:pt>
                <c:pt idx="83469">
                  <c:v>3.8237138415000038E-2</c:v>
                </c:pt>
                <c:pt idx="83470">
                  <c:v>4.2961153725000006E-2</c:v>
                </c:pt>
                <c:pt idx="83471">
                  <c:v>0.10368871285499823</c:v>
                </c:pt>
                <c:pt idx="83472">
                  <c:v>0.45525130150499971</c:v>
                </c:pt>
                <c:pt idx="83473">
                  <c:v>0.77165763128999898</c:v>
                </c:pt>
                <c:pt idx="83474">
                  <c:v>1.0177514433449986</c:v>
                </c:pt>
                <c:pt idx="83475">
                  <c:v>1.1583764788049984</c:v>
                </c:pt>
                <c:pt idx="83476">
                  <c:v>1.1583764788049984</c:v>
                </c:pt>
                <c:pt idx="83477">
                  <c:v>1.0880639610749983</c:v>
                </c:pt>
                <c:pt idx="83478">
                  <c:v>0.94743892561499854</c:v>
                </c:pt>
                <c:pt idx="83479">
                  <c:v>0.84197014901999911</c:v>
                </c:pt>
                <c:pt idx="83480">
                  <c:v>0.70134511355999907</c:v>
                </c:pt>
                <c:pt idx="83481">
                  <c:v>0.56072007809999902</c:v>
                </c:pt>
                <c:pt idx="83482">
                  <c:v>0.38493878377499979</c:v>
                </c:pt>
                <c:pt idx="83483">
                  <c:v>0.31462626604499822</c:v>
                </c:pt>
                <c:pt idx="83484">
                  <c:v>0.1740012305849982</c:v>
                </c:pt>
                <c:pt idx="83485">
                  <c:v>6.8943237929999984E-2</c:v>
                </c:pt>
                <c:pt idx="83486">
                  <c:v>6.4219222620000085E-2</c:v>
                </c:pt>
                <c:pt idx="83487">
                  <c:v>5.2409184345000061E-2</c:v>
                </c:pt>
                <c:pt idx="83488">
                  <c:v>5.4771192000000059E-2</c:v>
                </c:pt>
                <c:pt idx="83489">
                  <c:v>4.7685169034999988E-2</c:v>
                </c:pt>
                <c:pt idx="83490">
                  <c:v>4.2961153725000006E-2</c:v>
                </c:pt>
                <c:pt idx="83491">
                  <c:v>4.7685169034999988E-2</c:v>
                </c:pt>
                <c:pt idx="83492">
                  <c:v>5.2409184345000061E-2</c:v>
                </c:pt>
                <c:pt idx="83493">
                  <c:v>5.2409184345000061E-2</c:v>
                </c:pt>
                <c:pt idx="83494">
                  <c:v>4.2961153725000006E-2</c:v>
                </c:pt>
                <c:pt idx="83495">
                  <c:v>2.6427100140000017E-2</c:v>
                </c:pt>
                <c:pt idx="83496">
                  <c:v>1.9341077174999961E-2</c:v>
                </c:pt>
                <c:pt idx="83497">
                  <c:v>7.5310389000000271E-3</c:v>
                </c:pt>
                <c:pt idx="83498">
                  <c:v>0</c:v>
                </c:pt>
                <c:pt idx="83499">
                  <c:v>0</c:v>
                </c:pt>
                <c:pt idx="83500">
                  <c:v>1.4617061864999982E-2</c:v>
                </c:pt>
                <c:pt idx="83501">
                  <c:v>3.1151115450000086E-2</c:v>
                </c:pt>
                <c:pt idx="83502">
                  <c:v>4.2961153725000006E-2</c:v>
                </c:pt>
                <c:pt idx="83503">
                  <c:v>5.2409184345000061E-2</c:v>
                </c:pt>
                <c:pt idx="83504">
                  <c:v>5.4771192000000059E-2</c:v>
                </c:pt>
                <c:pt idx="83505">
                  <c:v>5.2409184345000061E-2</c:v>
                </c:pt>
                <c:pt idx="83506">
                  <c:v>5.2409184345000061E-2</c:v>
                </c:pt>
                <c:pt idx="83507">
                  <c:v>4.7685169034999988E-2</c:v>
                </c:pt>
                <c:pt idx="83508">
                  <c:v>3.8237138415000038E-2</c:v>
                </c:pt>
                <c:pt idx="83509">
                  <c:v>3.8237138415000038E-2</c:v>
                </c:pt>
                <c:pt idx="83510">
                  <c:v>4.2961153725000006E-2</c:v>
                </c:pt>
                <c:pt idx="83511">
                  <c:v>3.1151115450000086E-2</c:v>
                </c:pt>
                <c:pt idx="83512">
                  <c:v>2.6427100140000017E-2</c:v>
                </c:pt>
                <c:pt idx="83513">
                  <c:v>2.4065092485000026E-2</c:v>
                </c:pt>
                <c:pt idx="83514">
                  <c:v>1.9341077174999961E-2</c:v>
                </c:pt>
                <c:pt idx="83515">
                  <c:v>1.9341077174999961E-2</c:v>
                </c:pt>
                <c:pt idx="83516">
                  <c:v>1.4617061864999982E-2</c:v>
                </c:pt>
                <c:pt idx="83517">
                  <c:v>1.2255054209999998E-2</c:v>
                </c:pt>
                <c:pt idx="83518">
                  <c:v>1.2255054209999998E-2</c:v>
                </c:pt>
                <c:pt idx="83519">
                  <c:v>7.5310389000000271E-3</c:v>
                </c:pt>
                <c:pt idx="83520">
                  <c:v>2.8070235900000519E-3</c:v>
                </c:pt>
                <c:pt idx="83521">
                  <c:v>2.8070235900000519E-3</c:v>
                </c:pt>
                <c:pt idx="83522">
                  <c:v>0</c:v>
                </c:pt>
                <c:pt idx="83523">
                  <c:v>0</c:v>
                </c:pt>
                <c:pt idx="83524">
                  <c:v>0</c:v>
                </c:pt>
                <c:pt idx="83525">
                  <c:v>0</c:v>
                </c:pt>
                <c:pt idx="83526">
                  <c:v>0</c:v>
                </c:pt>
                <c:pt idx="83527">
                  <c:v>0</c:v>
                </c:pt>
                <c:pt idx="83528">
                  <c:v>0</c:v>
                </c:pt>
                <c:pt idx="83529">
                  <c:v>0</c:v>
                </c:pt>
                <c:pt idx="83530">
                  <c:v>0</c:v>
                </c:pt>
                <c:pt idx="83531">
                  <c:v>0</c:v>
                </c:pt>
                <c:pt idx="83532">
                  <c:v>0</c:v>
                </c:pt>
                <c:pt idx="83533">
                  <c:v>0</c:v>
                </c:pt>
                <c:pt idx="83534">
                  <c:v>0</c:v>
                </c:pt>
                <c:pt idx="83535">
                  <c:v>0</c:v>
                </c:pt>
                <c:pt idx="83536">
                  <c:v>0</c:v>
                </c:pt>
                <c:pt idx="83537">
                  <c:v>0</c:v>
                </c:pt>
                <c:pt idx="83538">
                  <c:v>0</c:v>
                </c:pt>
                <c:pt idx="83539">
                  <c:v>0</c:v>
                </c:pt>
                <c:pt idx="83540">
                  <c:v>0</c:v>
                </c:pt>
                <c:pt idx="83541">
                  <c:v>0</c:v>
                </c:pt>
                <c:pt idx="83542">
                  <c:v>0</c:v>
                </c:pt>
                <c:pt idx="83543">
                  <c:v>0</c:v>
                </c:pt>
                <c:pt idx="83544">
                  <c:v>0</c:v>
                </c:pt>
                <c:pt idx="83545">
                  <c:v>0</c:v>
                </c:pt>
                <c:pt idx="83546">
                  <c:v>0</c:v>
                </c:pt>
                <c:pt idx="83547">
                  <c:v>0</c:v>
                </c:pt>
                <c:pt idx="83548">
                  <c:v>0</c:v>
                </c:pt>
                <c:pt idx="83549">
                  <c:v>0</c:v>
                </c:pt>
                <c:pt idx="83550">
                  <c:v>0</c:v>
                </c:pt>
                <c:pt idx="83551">
                  <c:v>0</c:v>
                </c:pt>
                <c:pt idx="83552">
                  <c:v>0</c:v>
                </c:pt>
                <c:pt idx="83553">
                  <c:v>0</c:v>
                </c:pt>
                <c:pt idx="83554">
                  <c:v>0</c:v>
                </c:pt>
                <c:pt idx="83555">
                  <c:v>0</c:v>
                </c:pt>
                <c:pt idx="83556">
                  <c:v>0</c:v>
                </c:pt>
                <c:pt idx="83557">
                  <c:v>0</c:v>
                </c:pt>
                <c:pt idx="83558">
                  <c:v>0</c:v>
                </c:pt>
                <c:pt idx="83559">
                  <c:v>0</c:v>
                </c:pt>
                <c:pt idx="83560">
                  <c:v>0</c:v>
                </c:pt>
                <c:pt idx="83561">
                  <c:v>0</c:v>
                </c:pt>
                <c:pt idx="83562">
                  <c:v>0</c:v>
                </c:pt>
                <c:pt idx="83563">
                  <c:v>0</c:v>
                </c:pt>
                <c:pt idx="83564">
                  <c:v>0</c:v>
                </c:pt>
                <c:pt idx="83565">
                  <c:v>0</c:v>
                </c:pt>
                <c:pt idx="83566">
                  <c:v>0</c:v>
                </c:pt>
                <c:pt idx="83567">
                  <c:v>0</c:v>
                </c:pt>
                <c:pt idx="83568">
                  <c:v>0</c:v>
                </c:pt>
                <c:pt idx="83569">
                  <c:v>0</c:v>
                </c:pt>
                <c:pt idx="83570">
                  <c:v>0</c:v>
                </c:pt>
                <c:pt idx="83571">
                  <c:v>0</c:v>
                </c:pt>
                <c:pt idx="83572">
                  <c:v>0</c:v>
                </c:pt>
                <c:pt idx="83573">
                  <c:v>0</c:v>
                </c:pt>
                <c:pt idx="83574">
                  <c:v>0</c:v>
                </c:pt>
                <c:pt idx="83575">
                  <c:v>0</c:v>
                </c:pt>
                <c:pt idx="83576">
                  <c:v>0</c:v>
                </c:pt>
                <c:pt idx="83577">
                  <c:v>0</c:v>
                </c:pt>
                <c:pt idx="83578">
                  <c:v>0</c:v>
                </c:pt>
                <c:pt idx="83579">
                  <c:v>0</c:v>
                </c:pt>
                <c:pt idx="83580">
                  <c:v>0</c:v>
                </c:pt>
                <c:pt idx="83581">
                  <c:v>0</c:v>
                </c:pt>
                <c:pt idx="83582">
                  <c:v>0</c:v>
                </c:pt>
                <c:pt idx="83583">
                  <c:v>0</c:v>
                </c:pt>
                <c:pt idx="83584">
                  <c:v>0</c:v>
                </c:pt>
                <c:pt idx="83585">
                  <c:v>0</c:v>
                </c:pt>
                <c:pt idx="83586">
                  <c:v>0</c:v>
                </c:pt>
                <c:pt idx="83587">
                  <c:v>0</c:v>
                </c:pt>
                <c:pt idx="83588">
                  <c:v>0</c:v>
                </c:pt>
                <c:pt idx="83589">
                  <c:v>0</c:v>
                </c:pt>
                <c:pt idx="83590">
                  <c:v>0</c:v>
                </c:pt>
                <c:pt idx="83591">
                  <c:v>0</c:v>
                </c:pt>
                <c:pt idx="83592">
                  <c:v>0</c:v>
                </c:pt>
                <c:pt idx="83593">
                  <c:v>0</c:v>
                </c:pt>
                <c:pt idx="83594">
                  <c:v>0</c:v>
                </c:pt>
                <c:pt idx="83595">
                  <c:v>0</c:v>
                </c:pt>
                <c:pt idx="83596">
                  <c:v>0</c:v>
                </c:pt>
                <c:pt idx="83597">
                  <c:v>0</c:v>
                </c:pt>
                <c:pt idx="83598">
                  <c:v>0</c:v>
                </c:pt>
                <c:pt idx="83599">
                  <c:v>0</c:v>
                </c:pt>
                <c:pt idx="83600">
                  <c:v>0</c:v>
                </c:pt>
                <c:pt idx="83601">
                  <c:v>0</c:v>
                </c:pt>
                <c:pt idx="83602">
                  <c:v>0</c:v>
                </c:pt>
                <c:pt idx="83603">
                  <c:v>0</c:v>
                </c:pt>
                <c:pt idx="83604">
                  <c:v>0</c:v>
                </c:pt>
                <c:pt idx="83605">
                  <c:v>0</c:v>
                </c:pt>
                <c:pt idx="83606">
                  <c:v>0</c:v>
                </c:pt>
                <c:pt idx="83607">
                  <c:v>0</c:v>
                </c:pt>
                <c:pt idx="83608">
                  <c:v>0</c:v>
                </c:pt>
                <c:pt idx="83609">
                  <c:v>0</c:v>
                </c:pt>
                <c:pt idx="83610">
                  <c:v>0</c:v>
                </c:pt>
                <c:pt idx="83611">
                  <c:v>0</c:v>
                </c:pt>
                <c:pt idx="83612">
                  <c:v>0</c:v>
                </c:pt>
                <c:pt idx="83613">
                  <c:v>0</c:v>
                </c:pt>
                <c:pt idx="83614">
                  <c:v>0</c:v>
                </c:pt>
                <c:pt idx="83615">
                  <c:v>0</c:v>
                </c:pt>
                <c:pt idx="83616">
                  <c:v>0</c:v>
                </c:pt>
                <c:pt idx="83617">
                  <c:v>0</c:v>
                </c:pt>
                <c:pt idx="83618">
                  <c:v>0</c:v>
                </c:pt>
                <c:pt idx="83619">
                  <c:v>2.4065092485000026E-2</c:v>
                </c:pt>
                <c:pt idx="83620">
                  <c:v>6.4219222620000085E-2</c:v>
                </c:pt>
                <c:pt idx="83621">
                  <c:v>0.1740012305849982</c:v>
                </c:pt>
                <c:pt idx="83622">
                  <c:v>0.56072007809999902</c:v>
                </c:pt>
                <c:pt idx="83623">
                  <c:v>1.0880639610749983</c:v>
                </c:pt>
                <c:pt idx="83624">
                  <c:v>1.6976262496409988</c:v>
                </c:pt>
                <c:pt idx="83625">
                  <c:v>2.778255021401999</c:v>
                </c:pt>
                <c:pt idx="83626">
                  <c:v>10.079556156558001</c:v>
                </c:pt>
                <c:pt idx="83627">
                  <c:v>12.899923378209001</c:v>
                </c:pt>
                <c:pt idx="83628">
                  <c:v>13.797616368690001</c:v>
                </c:pt>
                <c:pt idx="83629">
                  <c:v>14.601520539270004</c:v>
                </c:pt>
                <c:pt idx="83630">
                  <c:v>16.206384928859997</c:v>
                </c:pt>
                <c:pt idx="83631">
                  <c:v>18.0888707979</c:v>
                </c:pt>
                <c:pt idx="83632">
                  <c:v>19.099399290299999</c:v>
                </c:pt>
                <c:pt idx="83633">
                  <c:v>19.204149194999999</c:v>
                </c:pt>
                <c:pt idx="83634">
                  <c:v>19.308899099700003</c:v>
                </c:pt>
                <c:pt idx="83635">
                  <c:v>19.396190686949993</c:v>
                </c:pt>
                <c:pt idx="83636">
                  <c:v>19.588232178899997</c:v>
                </c:pt>
                <c:pt idx="83637">
                  <c:v>19.727898718500004</c:v>
                </c:pt>
                <c:pt idx="83638">
                  <c:v>19.850106940649997</c:v>
                </c:pt>
                <c:pt idx="83639">
                  <c:v>19.838536526339997</c:v>
                </c:pt>
                <c:pt idx="83640">
                  <c:v>19.836551070629998</c:v>
                </c:pt>
                <c:pt idx="83641">
                  <c:v>19.850449260600001</c:v>
                </c:pt>
                <c:pt idx="83642">
                  <c:v>19.727898718500004</c:v>
                </c:pt>
                <c:pt idx="83643">
                  <c:v>19.57077386145</c:v>
                </c:pt>
                <c:pt idx="83644">
                  <c:v>19.4136490044</c:v>
                </c:pt>
                <c:pt idx="83645">
                  <c:v>19.326357417150003</c:v>
                </c:pt>
                <c:pt idx="83646">
                  <c:v>19.186690877550003</c:v>
                </c:pt>
                <c:pt idx="83647">
                  <c:v>19.030113732419998</c:v>
                </c:pt>
                <c:pt idx="83648">
                  <c:v>18.0888707979</c:v>
                </c:pt>
                <c:pt idx="83649">
                  <c:v>17.01316458702</c:v>
                </c:pt>
                <c:pt idx="83650">
                  <c:v>16.206384928859997</c:v>
                </c:pt>
                <c:pt idx="83651">
                  <c:v>15.137456652990002</c:v>
                </c:pt>
                <c:pt idx="83652">
                  <c:v>14.601520539270004</c:v>
                </c:pt>
                <c:pt idx="83653">
                  <c:v>13.797616368690001</c:v>
                </c:pt>
                <c:pt idx="83654">
                  <c:v>13.342070672028004</c:v>
                </c:pt>
                <c:pt idx="83655">
                  <c:v>12.773627855855999</c:v>
                </c:pt>
                <c:pt idx="83656">
                  <c:v>12.338525506608001</c:v>
                </c:pt>
                <c:pt idx="83657">
                  <c:v>11.849035363703997</c:v>
                </c:pt>
                <c:pt idx="83658">
                  <c:v>11.373142169214001</c:v>
                </c:pt>
                <c:pt idx="83659">
                  <c:v>10.856458129482</c:v>
                </c:pt>
                <c:pt idx="83660">
                  <c:v>10.658843668745998</c:v>
                </c:pt>
                <c:pt idx="83661">
                  <c:v>10.369199912651998</c:v>
                </c:pt>
                <c:pt idx="83662">
                  <c:v>10.079556156558001</c:v>
                </c:pt>
                <c:pt idx="83663">
                  <c:v>9.8425749015720037</c:v>
                </c:pt>
                <c:pt idx="83664">
                  <c:v>9.658256147693999</c:v>
                </c:pt>
                <c:pt idx="83665">
                  <c:v>9.4354332458400023</c:v>
                </c:pt>
                <c:pt idx="83666">
                  <c:v>9.3031608171599984</c:v>
                </c:pt>
                <c:pt idx="83667">
                  <c:v>9.210570117084</c:v>
                </c:pt>
                <c:pt idx="83668">
                  <c:v>9.1179794170079997</c:v>
                </c:pt>
                <c:pt idx="83669">
                  <c:v>8.9857069883279994</c:v>
                </c:pt>
                <c:pt idx="83670">
                  <c:v>8.8137528310440008</c:v>
                </c:pt>
                <c:pt idx="83671">
                  <c:v>8.6417986737600003</c:v>
                </c:pt>
                <c:pt idx="83672">
                  <c:v>8.4698445164760017</c:v>
                </c:pt>
                <c:pt idx="83673">
                  <c:v>8.2978903591920012</c:v>
                </c:pt>
                <c:pt idx="83674">
                  <c:v>8.1609076080000005</c:v>
                </c:pt>
                <c:pt idx="83675">
                  <c:v>8.0376724260000003</c:v>
                </c:pt>
                <c:pt idx="83676">
                  <c:v>7.9418228399999986</c:v>
                </c:pt>
                <c:pt idx="83677">
                  <c:v>7.8596660520000006</c:v>
                </c:pt>
                <c:pt idx="83678">
                  <c:v>8.0376724260000003</c:v>
                </c:pt>
                <c:pt idx="83679">
                  <c:v>8.1609076080000005</c:v>
                </c:pt>
                <c:pt idx="83680">
                  <c:v>8.2430643960000012</c:v>
                </c:pt>
                <c:pt idx="83681">
                  <c:v>8.2978903591920012</c:v>
                </c:pt>
                <c:pt idx="83682">
                  <c:v>8.3772538163999997</c:v>
                </c:pt>
                <c:pt idx="83683">
                  <c:v>8.8137528310440008</c:v>
                </c:pt>
                <c:pt idx="83684">
                  <c:v>10.421862413760001</c:v>
                </c:pt>
                <c:pt idx="83685">
                  <c:v>11.849035363703997</c:v>
                </c:pt>
                <c:pt idx="83686">
                  <c:v>12.664852268543999</c:v>
                </c:pt>
                <c:pt idx="83687">
                  <c:v>13.007110600952998</c:v>
                </c:pt>
                <c:pt idx="83688">
                  <c:v>13.114297823696999</c:v>
                </c:pt>
                <c:pt idx="83689">
                  <c:v>13.007110600952998</c:v>
                </c:pt>
                <c:pt idx="83690">
                  <c:v>12.953516989581003</c:v>
                </c:pt>
                <c:pt idx="83691">
                  <c:v>12.832931363994005</c:v>
                </c:pt>
                <c:pt idx="83692">
                  <c:v>13.007110600952998</c:v>
                </c:pt>
                <c:pt idx="83693">
                  <c:v>13.288477060656</c:v>
                </c:pt>
                <c:pt idx="83694">
                  <c:v>13.66363234026</c:v>
                </c:pt>
                <c:pt idx="83695">
                  <c:v>14.735504567700005</c:v>
                </c:pt>
                <c:pt idx="83696">
                  <c:v>15.53406854706</c:v>
                </c:pt>
                <c:pt idx="83697">
                  <c:v>15.53406854706</c:v>
                </c:pt>
                <c:pt idx="83698">
                  <c:v>15.271440681420001</c:v>
                </c:pt>
                <c:pt idx="83699">
                  <c:v>14.735504567700005</c:v>
                </c:pt>
                <c:pt idx="83700">
                  <c:v>14.333552482409997</c:v>
                </c:pt>
                <c:pt idx="83701">
                  <c:v>14.333552482409997</c:v>
                </c:pt>
                <c:pt idx="83702">
                  <c:v>17.01316458702</c:v>
                </c:pt>
                <c:pt idx="83703">
                  <c:v>19.762815353399997</c:v>
                </c:pt>
                <c:pt idx="83704">
                  <c:v>19.649918233889998</c:v>
                </c:pt>
                <c:pt idx="83705">
                  <c:v>19.701266226389997</c:v>
                </c:pt>
                <c:pt idx="83706">
                  <c:v>19.709892689129997</c:v>
                </c:pt>
                <c:pt idx="83707">
                  <c:v>19.71543827232</c:v>
                </c:pt>
                <c:pt idx="83708">
                  <c:v>19.727761790520006</c:v>
                </c:pt>
                <c:pt idx="83709">
                  <c:v>19.735155901439999</c:v>
                </c:pt>
                <c:pt idx="83710">
                  <c:v>19.737004429170007</c:v>
                </c:pt>
                <c:pt idx="83711">
                  <c:v>19.731458845980001</c:v>
                </c:pt>
                <c:pt idx="83712">
                  <c:v>19.726529438700005</c:v>
                </c:pt>
                <c:pt idx="83713">
                  <c:v>19.717902975960001</c:v>
                </c:pt>
                <c:pt idx="83714">
                  <c:v>19.70742798549</c:v>
                </c:pt>
                <c:pt idx="83715">
                  <c:v>19.695104467290005</c:v>
                </c:pt>
                <c:pt idx="83716">
                  <c:v>19.672305958620001</c:v>
                </c:pt>
                <c:pt idx="83717">
                  <c:v>19.652588329500002</c:v>
                </c:pt>
                <c:pt idx="83718">
                  <c:v>19.681685525249996</c:v>
                </c:pt>
                <c:pt idx="83719">
                  <c:v>19.729336462290004</c:v>
                </c:pt>
                <c:pt idx="83720">
                  <c:v>19.773016487910002</c:v>
                </c:pt>
                <c:pt idx="83721">
                  <c:v>19.812725602110003</c:v>
                </c:pt>
                <c:pt idx="83722">
                  <c:v>19.842507437759998</c:v>
                </c:pt>
                <c:pt idx="83723">
                  <c:v>19.710440401050001</c:v>
                </c:pt>
                <c:pt idx="83724">
                  <c:v>19.518398909099997</c:v>
                </c:pt>
                <c:pt idx="83725">
                  <c:v>19.36127405205</c:v>
                </c:pt>
                <c:pt idx="83726">
                  <c:v>19.186690877550003</c:v>
                </c:pt>
                <c:pt idx="83727">
                  <c:v>19.047024337949999</c:v>
                </c:pt>
                <c:pt idx="83728">
                  <c:v>18.492260626979999</c:v>
                </c:pt>
                <c:pt idx="83729">
                  <c:v>17.685480968819999</c:v>
                </c:pt>
                <c:pt idx="83730">
                  <c:v>16.878701310659999</c:v>
                </c:pt>
                <c:pt idx="83731">
                  <c:v>16.071921652499995</c:v>
                </c:pt>
                <c:pt idx="83732">
                  <c:v>15.53406854706</c:v>
                </c:pt>
                <c:pt idx="83733">
                  <c:v>15.003472624559999</c:v>
                </c:pt>
                <c:pt idx="83734">
                  <c:v>14.601520539270004</c:v>
                </c:pt>
                <c:pt idx="83735">
                  <c:v>14.065584425549996</c:v>
                </c:pt>
                <c:pt idx="83736">
                  <c:v>13.66363234026</c:v>
                </c:pt>
                <c:pt idx="83737">
                  <c:v>13.234883449283998</c:v>
                </c:pt>
                <c:pt idx="83738">
                  <c:v>12.832931363994005</c:v>
                </c:pt>
                <c:pt idx="83739">
                  <c:v>12.338525506608001</c:v>
                </c:pt>
                <c:pt idx="83740">
                  <c:v>12.012198744672</c:v>
                </c:pt>
                <c:pt idx="83741">
                  <c:v>11.577096395424002</c:v>
                </c:pt>
                <c:pt idx="83742">
                  <c:v>11.264366581902001</c:v>
                </c:pt>
                <c:pt idx="83743">
                  <c:v>10.951636768379998</c:v>
                </c:pt>
                <c:pt idx="83744">
                  <c:v>10.711506169854001</c:v>
                </c:pt>
                <c:pt idx="83745">
                  <c:v>10.421862413760001</c:v>
                </c:pt>
                <c:pt idx="83746">
                  <c:v>10.079556156558001</c:v>
                </c:pt>
                <c:pt idx="83747">
                  <c:v>9.8952374026800012</c:v>
                </c:pt>
                <c:pt idx="83748">
                  <c:v>9.658256147693999</c:v>
                </c:pt>
                <c:pt idx="83749">
                  <c:v>9.5265998949239989</c:v>
                </c:pt>
                <c:pt idx="83750">
                  <c:v>9.3031608171599984</c:v>
                </c:pt>
                <c:pt idx="83751">
                  <c:v>9.1179794170079997</c:v>
                </c:pt>
                <c:pt idx="83752">
                  <c:v>8.9857069883279994</c:v>
                </c:pt>
                <c:pt idx="83753">
                  <c:v>8.8137528310440008</c:v>
                </c:pt>
                <c:pt idx="83754">
                  <c:v>8.6417986737600003</c:v>
                </c:pt>
                <c:pt idx="83755">
                  <c:v>8.50952624508</c:v>
                </c:pt>
                <c:pt idx="83756">
                  <c:v>8.3375720877960031</c:v>
                </c:pt>
                <c:pt idx="83757">
                  <c:v>8.2430643960000012</c:v>
                </c:pt>
                <c:pt idx="83758">
                  <c:v>8.119829214000001</c:v>
                </c:pt>
                <c:pt idx="83759">
                  <c:v>7.9829012340000007</c:v>
                </c:pt>
                <c:pt idx="83760">
                  <c:v>7.8596660520000006</c:v>
                </c:pt>
                <c:pt idx="83761">
                  <c:v>7.7364308699999995</c:v>
                </c:pt>
                <c:pt idx="83762">
                  <c:v>7.5721172939999999</c:v>
                </c:pt>
                <c:pt idx="83763">
                  <c:v>7.4899605059999983</c:v>
                </c:pt>
                <c:pt idx="83764">
                  <c:v>7.3667253240000017</c:v>
                </c:pt>
                <c:pt idx="83765">
                  <c:v>7.2434901419999997</c:v>
                </c:pt>
                <c:pt idx="83766">
                  <c:v>7.0076590820460023</c:v>
                </c:pt>
                <c:pt idx="83767">
                  <c:v>6.6849061403880032</c:v>
                </c:pt>
                <c:pt idx="83768">
                  <c:v>6.4697375126160006</c:v>
                </c:pt>
                <c:pt idx="83769">
                  <c:v>6.2904303228059995</c:v>
                </c:pt>
                <c:pt idx="83770">
                  <c:v>5.8600930672619995</c:v>
                </c:pt>
                <c:pt idx="83771">
                  <c:v>5.6807858774520028</c:v>
                </c:pt>
                <c:pt idx="83772">
                  <c:v>5.6807858774520028</c:v>
                </c:pt>
                <c:pt idx="83773">
                  <c:v>5.3580329357940029</c:v>
                </c:pt>
                <c:pt idx="83774">
                  <c:v>5.0711414320980008</c:v>
                </c:pt>
                <c:pt idx="83775">
                  <c:v>4.8560001899220007</c:v>
                </c:pt>
                <c:pt idx="83776">
                  <c:v>4.8329141324939986</c:v>
                </c:pt>
                <c:pt idx="83777">
                  <c:v>4.6366826443559992</c:v>
                </c:pt>
                <c:pt idx="83778">
                  <c:v>4.7059408166400001</c:v>
                </c:pt>
                <c:pt idx="83779">
                  <c:v>4.6135965869279998</c:v>
                </c:pt>
                <c:pt idx="83780">
                  <c:v>4.4866232710740004</c:v>
                </c:pt>
                <c:pt idx="83781">
                  <c:v>4.4866232710740004</c:v>
                </c:pt>
                <c:pt idx="83782">
                  <c:v>4.428908127504001</c:v>
                </c:pt>
                <c:pt idx="83783">
                  <c:v>4.3711929839339998</c:v>
                </c:pt>
                <c:pt idx="83784">
                  <c:v>4.3134778403640004</c:v>
                </c:pt>
                <c:pt idx="83785">
                  <c:v>4.2788487542220004</c:v>
                </c:pt>
                <c:pt idx="83786">
                  <c:v>4.2211336106519992</c:v>
                </c:pt>
                <c:pt idx="83787">
                  <c:v>4.186504524510001</c:v>
                </c:pt>
                <c:pt idx="83788">
                  <c:v>4.114329786252001</c:v>
                </c:pt>
                <c:pt idx="83789">
                  <c:v>4.083911235495</c:v>
                </c:pt>
                <c:pt idx="83790">
                  <c:v>4.0129346170620011</c:v>
                </c:pt>
                <c:pt idx="83791">
                  <c:v>4.0129346170620011</c:v>
                </c:pt>
                <c:pt idx="83792">
                  <c:v>3.9622370324670002</c:v>
                </c:pt>
                <c:pt idx="83793">
                  <c:v>3.9115394478720007</c:v>
                </c:pt>
                <c:pt idx="83794">
                  <c:v>3.8405628294390004</c:v>
                </c:pt>
                <c:pt idx="83795">
                  <c:v>3.8101442786819999</c:v>
                </c:pt>
                <c:pt idx="83796">
                  <c:v>3.7391676602490005</c:v>
                </c:pt>
                <c:pt idx="83797">
                  <c:v>3.7391676602490005</c:v>
                </c:pt>
                <c:pt idx="83798">
                  <c:v>3.6479120079780007</c:v>
                </c:pt>
                <c:pt idx="83799">
                  <c:v>3.6479120079780007</c:v>
                </c:pt>
                <c:pt idx="83800">
                  <c:v>3.6681910418160002</c:v>
                </c:pt>
                <c:pt idx="83801">
                  <c:v>3.6139607153369995</c:v>
                </c:pt>
                <c:pt idx="83802">
                  <c:v>3.5105869368359999</c:v>
                </c:pt>
                <c:pt idx="83803">
                  <c:v>3.4810515715499997</c:v>
                </c:pt>
                <c:pt idx="83804">
                  <c:v>3.4515162062639995</c:v>
                </c:pt>
                <c:pt idx="83805">
                  <c:v>3.3776777930490005</c:v>
                </c:pt>
                <c:pt idx="83806">
                  <c:v>3.3481424277629994</c:v>
                </c:pt>
                <c:pt idx="83807">
                  <c:v>3.318607062477001</c:v>
                </c:pt>
                <c:pt idx="83808">
                  <c:v>3.2743040145479996</c:v>
                </c:pt>
                <c:pt idx="83809">
                  <c:v>3.2447686492619998</c:v>
                </c:pt>
                <c:pt idx="83810">
                  <c:v>3.2152332839760005</c:v>
                </c:pt>
                <c:pt idx="83811">
                  <c:v>3.1413948707610011</c:v>
                </c:pt>
                <c:pt idx="83812">
                  <c:v>3.1118595054749996</c:v>
                </c:pt>
                <c:pt idx="83813">
                  <c:v>3.0823241401889994</c:v>
                </c:pt>
                <c:pt idx="83814">
                  <c:v>3.0527887749029996</c:v>
                </c:pt>
                <c:pt idx="83815">
                  <c:v>2.9789503616880002</c:v>
                </c:pt>
                <c:pt idx="83816">
                  <c:v>2.949414996402</c:v>
                </c:pt>
                <c:pt idx="83817">
                  <c:v>2.89034426583</c:v>
                </c:pt>
                <c:pt idx="83818">
                  <c:v>2.778255021401999</c:v>
                </c:pt>
                <c:pt idx="83819">
                  <c:v>2.7127623685679989</c:v>
                </c:pt>
                <c:pt idx="83820">
                  <c:v>2.7127623685679989</c:v>
                </c:pt>
                <c:pt idx="83821">
                  <c:v>2.4835380836489995</c:v>
                </c:pt>
                <c:pt idx="83822">
                  <c:v>2.4835380836489995</c:v>
                </c:pt>
                <c:pt idx="83823">
                  <c:v>2.4180454308150003</c:v>
                </c:pt>
                <c:pt idx="83824">
                  <c:v>2.3525527779810012</c:v>
                </c:pt>
                <c:pt idx="83825">
                  <c:v>2.2215674723130001</c:v>
                </c:pt>
                <c:pt idx="83826">
                  <c:v>2.2215674723130001</c:v>
                </c:pt>
                <c:pt idx="83827">
                  <c:v>2.0905821666449995</c:v>
                </c:pt>
                <c:pt idx="83828">
                  <c:v>2.0905821666449995</c:v>
                </c:pt>
                <c:pt idx="83829">
                  <c:v>2.0250895138110003</c:v>
                </c:pt>
                <c:pt idx="83830">
                  <c:v>1.9595968609769989</c:v>
                </c:pt>
                <c:pt idx="83831">
                  <c:v>1.9595968609769989</c:v>
                </c:pt>
                <c:pt idx="83832">
                  <c:v>1.9595968609769989</c:v>
                </c:pt>
                <c:pt idx="83833">
                  <c:v>1.8286115553089997</c:v>
                </c:pt>
                <c:pt idx="83834">
                  <c:v>1.7631189024749996</c:v>
                </c:pt>
                <c:pt idx="83835">
                  <c:v>1.7631189024749996</c:v>
                </c:pt>
                <c:pt idx="83836">
                  <c:v>1.6976262496409988</c:v>
                </c:pt>
                <c:pt idx="83837">
                  <c:v>1.6976262496409988</c:v>
                </c:pt>
                <c:pt idx="83838">
                  <c:v>1.632133596806999</c:v>
                </c:pt>
                <c:pt idx="83839">
                  <c:v>1.632133596806999</c:v>
                </c:pt>
                <c:pt idx="83840">
                  <c:v>1.5666409439729991</c:v>
                </c:pt>
                <c:pt idx="83841">
                  <c:v>1.4356556383049999</c:v>
                </c:pt>
                <c:pt idx="83842">
                  <c:v>1.3693140319949983</c:v>
                </c:pt>
                <c:pt idx="83843">
                  <c:v>1.4356556383049999</c:v>
                </c:pt>
                <c:pt idx="83844">
                  <c:v>1.3693140319949983</c:v>
                </c:pt>
                <c:pt idx="83845">
                  <c:v>1.4356556383049999</c:v>
                </c:pt>
                <c:pt idx="83846">
                  <c:v>1.2990015142649982</c:v>
                </c:pt>
                <c:pt idx="83847">
                  <c:v>1.2286889965349985</c:v>
                </c:pt>
                <c:pt idx="83848">
                  <c:v>1.1583764788049984</c:v>
                </c:pt>
                <c:pt idx="83849">
                  <c:v>1.1583764788049984</c:v>
                </c:pt>
                <c:pt idx="83850">
                  <c:v>1.2286889965349985</c:v>
                </c:pt>
                <c:pt idx="83851">
                  <c:v>1.1583764788049984</c:v>
                </c:pt>
                <c:pt idx="83852">
                  <c:v>1.1583764788049984</c:v>
                </c:pt>
                <c:pt idx="83853">
                  <c:v>1.0177514433449986</c:v>
                </c:pt>
                <c:pt idx="83854">
                  <c:v>1.0177514433449986</c:v>
                </c:pt>
                <c:pt idx="83855">
                  <c:v>0.94743892561499854</c:v>
                </c:pt>
                <c:pt idx="83856">
                  <c:v>0.94743892561499854</c:v>
                </c:pt>
                <c:pt idx="83857">
                  <c:v>0.91228266674999903</c:v>
                </c:pt>
                <c:pt idx="83858">
                  <c:v>0.91228266674999903</c:v>
                </c:pt>
                <c:pt idx="83859">
                  <c:v>0.91228266674999903</c:v>
                </c:pt>
                <c:pt idx="83860">
                  <c:v>0.91228266674999903</c:v>
                </c:pt>
                <c:pt idx="83861">
                  <c:v>0.91228266674999903</c:v>
                </c:pt>
                <c:pt idx="83862">
                  <c:v>0.84197014901999911</c:v>
                </c:pt>
                <c:pt idx="83863">
                  <c:v>0.84197014901999911</c:v>
                </c:pt>
                <c:pt idx="83864">
                  <c:v>0.84197014901999911</c:v>
                </c:pt>
                <c:pt idx="83865">
                  <c:v>0.84197014901999911</c:v>
                </c:pt>
                <c:pt idx="83866">
                  <c:v>0.84197014901999911</c:v>
                </c:pt>
                <c:pt idx="83867">
                  <c:v>0.84197014901999911</c:v>
                </c:pt>
                <c:pt idx="83868">
                  <c:v>0.77165763128999898</c:v>
                </c:pt>
                <c:pt idx="83869">
                  <c:v>0.77165763128999898</c:v>
                </c:pt>
                <c:pt idx="83870">
                  <c:v>0.70134511355999907</c:v>
                </c:pt>
                <c:pt idx="83871">
                  <c:v>0.70134511355999907</c:v>
                </c:pt>
                <c:pt idx="83872">
                  <c:v>0.70134511355999907</c:v>
                </c:pt>
                <c:pt idx="83873">
                  <c:v>0.84197014901999911</c:v>
                </c:pt>
                <c:pt idx="83874">
                  <c:v>0.84197014901999911</c:v>
                </c:pt>
                <c:pt idx="83875">
                  <c:v>0.70134511355999907</c:v>
                </c:pt>
                <c:pt idx="83876">
                  <c:v>0.45525130150499971</c:v>
                </c:pt>
                <c:pt idx="83877">
                  <c:v>0.31462626604499822</c:v>
                </c:pt>
                <c:pt idx="83878">
                  <c:v>0.31462626604499822</c:v>
                </c:pt>
                <c:pt idx="83879">
                  <c:v>0.38493878377499979</c:v>
                </c:pt>
                <c:pt idx="83880">
                  <c:v>0.38493878377499979</c:v>
                </c:pt>
                <c:pt idx="83881">
                  <c:v>0.38493878377499979</c:v>
                </c:pt>
                <c:pt idx="83882">
                  <c:v>0.31462626604499822</c:v>
                </c:pt>
                <c:pt idx="83883">
                  <c:v>0.31462626604499822</c:v>
                </c:pt>
                <c:pt idx="83884">
                  <c:v>0.24431374831499822</c:v>
                </c:pt>
                <c:pt idx="83885">
                  <c:v>0.24431374831499822</c:v>
                </c:pt>
                <c:pt idx="83886">
                  <c:v>0.1740012305849982</c:v>
                </c:pt>
                <c:pt idx="83887">
                  <c:v>0.10368871285499823</c:v>
                </c:pt>
                <c:pt idx="83888">
                  <c:v>0.10368871285499823</c:v>
                </c:pt>
                <c:pt idx="83889">
                  <c:v>0.10368871285499823</c:v>
                </c:pt>
                <c:pt idx="83890">
                  <c:v>6.4219222620000085E-2</c:v>
                </c:pt>
                <c:pt idx="83891">
                  <c:v>6.4219222620000085E-2</c:v>
                </c:pt>
                <c:pt idx="83892">
                  <c:v>6.8943237929999984E-2</c:v>
                </c:pt>
                <c:pt idx="83893">
                  <c:v>6.4219222620000085E-2</c:v>
                </c:pt>
                <c:pt idx="83894">
                  <c:v>5.9495207310000117E-2</c:v>
                </c:pt>
                <c:pt idx="83895">
                  <c:v>5.9495207310000117E-2</c:v>
                </c:pt>
                <c:pt idx="83896">
                  <c:v>4.2961153725000006E-2</c:v>
                </c:pt>
                <c:pt idx="83897">
                  <c:v>5.9495207310000117E-2</c:v>
                </c:pt>
                <c:pt idx="83898">
                  <c:v>5.2409184345000061E-2</c:v>
                </c:pt>
                <c:pt idx="83899">
                  <c:v>5.4771192000000059E-2</c:v>
                </c:pt>
                <c:pt idx="83900">
                  <c:v>4.7685169034999988E-2</c:v>
                </c:pt>
                <c:pt idx="83901">
                  <c:v>4.7685169034999988E-2</c:v>
                </c:pt>
                <c:pt idx="83902">
                  <c:v>4.7685169034999988E-2</c:v>
                </c:pt>
                <c:pt idx="83903">
                  <c:v>4.2961153725000006E-2</c:v>
                </c:pt>
                <c:pt idx="83904">
                  <c:v>3.8237138415000038E-2</c:v>
                </c:pt>
                <c:pt idx="83905">
                  <c:v>3.8237138415000038E-2</c:v>
                </c:pt>
                <c:pt idx="83906">
                  <c:v>3.5875130760000061E-2</c:v>
                </c:pt>
                <c:pt idx="83907">
                  <c:v>3.5875130760000061E-2</c:v>
                </c:pt>
                <c:pt idx="83908">
                  <c:v>3.1151115450000086E-2</c:v>
                </c:pt>
                <c:pt idx="83909">
                  <c:v>3.1151115450000086E-2</c:v>
                </c:pt>
                <c:pt idx="83910">
                  <c:v>2.6427100140000017E-2</c:v>
                </c:pt>
                <c:pt idx="83911">
                  <c:v>2.6427100140000017E-2</c:v>
                </c:pt>
                <c:pt idx="83912">
                  <c:v>2.4065092485000026E-2</c:v>
                </c:pt>
                <c:pt idx="83913">
                  <c:v>2.4065092485000026E-2</c:v>
                </c:pt>
                <c:pt idx="83914">
                  <c:v>2.4065092485000026E-2</c:v>
                </c:pt>
                <c:pt idx="83915">
                  <c:v>1.9341077174999961E-2</c:v>
                </c:pt>
                <c:pt idx="83916">
                  <c:v>1.9341077174999961E-2</c:v>
                </c:pt>
                <c:pt idx="83917">
                  <c:v>1.9341077174999961E-2</c:v>
                </c:pt>
                <c:pt idx="83918">
                  <c:v>1.2255054209999998E-2</c:v>
                </c:pt>
                <c:pt idx="83919">
                  <c:v>1.9341077174999961E-2</c:v>
                </c:pt>
                <c:pt idx="83920">
                  <c:v>1.4617061864999982E-2</c:v>
                </c:pt>
                <c:pt idx="83921">
                  <c:v>1.2255054209999998E-2</c:v>
                </c:pt>
                <c:pt idx="83922">
                  <c:v>1.2255054209999998E-2</c:v>
                </c:pt>
                <c:pt idx="83923">
                  <c:v>1.2255054209999998E-2</c:v>
                </c:pt>
                <c:pt idx="83924">
                  <c:v>1.2255054209999998E-2</c:v>
                </c:pt>
                <c:pt idx="83925">
                  <c:v>7.5310389000000271E-3</c:v>
                </c:pt>
                <c:pt idx="83926">
                  <c:v>7.5310389000000271E-3</c:v>
                </c:pt>
                <c:pt idx="83927">
                  <c:v>7.5310389000000271E-3</c:v>
                </c:pt>
                <c:pt idx="83928">
                  <c:v>7.5310389000000271E-3</c:v>
                </c:pt>
                <c:pt idx="83929">
                  <c:v>7.5310389000000271E-3</c:v>
                </c:pt>
                <c:pt idx="83930">
                  <c:v>7.5310389000000271E-3</c:v>
                </c:pt>
                <c:pt idx="83931">
                  <c:v>2.8070235900000519E-3</c:v>
                </c:pt>
                <c:pt idx="83932">
                  <c:v>2.8070235900000519E-3</c:v>
                </c:pt>
                <c:pt idx="83933">
                  <c:v>2.8070235900000519E-3</c:v>
                </c:pt>
                <c:pt idx="83934">
                  <c:v>0</c:v>
                </c:pt>
                <c:pt idx="83935">
                  <c:v>0</c:v>
                </c:pt>
                <c:pt idx="83936">
                  <c:v>0</c:v>
                </c:pt>
                <c:pt idx="83937">
                  <c:v>0</c:v>
                </c:pt>
                <c:pt idx="83938">
                  <c:v>0</c:v>
                </c:pt>
                <c:pt idx="83939">
                  <c:v>0</c:v>
                </c:pt>
                <c:pt idx="83940">
                  <c:v>0</c:v>
                </c:pt>
                <c:pt idx="83941">
                  <c:v>0</c:v>
                </c:pt>
                <c:pt idx="83942">
                  <c:v>0</c:v>
                </c:pt>
                <c:pt idx="83943">
                  <c:v>0</c:v>
                </c:pt>
                <c:pt idx="83944">
                  <c:v>0</c:v>
                </c:pt>
                <c:pt idx="83945">
                  <c:v>0</c:v>
                </c:pt>
                <c:pt idx="83946">
                  <c:v>0</c:v>
                </c:pt>
                <c:pt idx="83947">
                  <c:v>0</c:v>
                </c:pt>
                <c:pt idx="83948">
                  <c:v>0</c:v>
                </c:pt>
                <c:pt idx="83949">
                  <c:v>0</c:v>
                </c:pt>
                <c:pt idx="83950">
                  <c:v>0</c:v>
                </c:pt>
                <c:pt idx="83951">
                  <c:v>0</c:v>
                </c:pt>
                <c:pt idx="83952">
                  <c:v>0</c:v>
                </c:pt>
                <c:pt idx="83953">
                  <c:v>0</c:v>
                </c:pt>
                <c:pt idx="83954">
                  <c:v>0</c:v>
                </c:pt>
                <c:pt idx="83955">
                  <c:v>0</c:v>
                </c:pt>
                <c:pt idx="83956">
                  <c:v>0</c:v>
                </c:pt>
                <c:pt idx="83957">
                  <c:v>0</c:v>
                </c:pt>
                <c:pt idx="83958">
                  <c:v>0</c:v>
                </c:pt>
                <c:pt idx="83959">
                  <c:v>0</c:v>
                </c:pt>
                <c:pt idx="83960">
                  <c:v>0</c:v>
                </c:pt>
                <c:pt idx="83961">
                  <c:v>0</c:v>
                </c:pt>
                <c:pt idx="83962">
                  <c:v>0</c:v>
                </c:pt>
                <c:pt idx="83963">
                  <c:v>0</c:v>
                </c:pt>
                <c:pt idx="83964">
                  <c:v>0</c:v>
                </c:pt>
                <c:pt idx="83965">
                  <c:v>0</c:v>
                </c:pt>
                <c:pt idx="83966">
                  <c:v>0</c:v>
                </c:pt>
                <c:pt idx="83967">
                  <c:v>0</c:v>
                </c:pt>
                <c:pt idx="83968">
                  <c:v>0</c:v>
                </c:pt>
                <c:pt idx="83969">
                  <c:v>0</c:v>
                </c:pt>
                <c:pt idx="83970">
                  <c:v>0</c:v>
                </c:pt>
                <c:pt idx="83971">
                  <c:v>0</c:v>
                </c:pt>
                <c:pt idx="83972">
                  <c:v>0</c:v>
                </c:pt>
                <c:pt idx="83973">
                  <c:v>0</c:v>
                </c:pt>
                <c:pt idx="83974">
                  <c:v>0</c:v>
                </c:pt>
                <c:pt idx="83975">
                  <c:v>0</c:v>
                </c:pt>
                <c:pt idx="83976">
                  <c:v>0</c:v>
                </c:pt>
                <c:pt idx="83977">
                  <c:v>0</c:v>
                </c:pt>
                <c:pt idx="83978">
                  <c:v>0</c:v>
                </c:pt>
                <c:pt idx="83979">
                  <c:v>0</c:v>
                </c:pt>
                <c:pt idx="83980">
                  <c:v>0</c:v>
                </c:pt>
                <c:pt idx="83981">
                  <c:v>0</c:v>
                </c:pt>
                <c:pt idx="83982">
                  <c:v>0</c:v>
                </c:pt>
                <c:pt idx="83983">
                  <c:v>0</c:v>
                </c:pt>
                <c:pt idx="83984">
                  <c:v>0</c:v>
                </c:pt>
                <c:pt idx="83985">
                  <c:v>0</c:v>
                </c:pt>
                <c:pt idx="83986">
                  <c:v>0</c:v>
                </c:pt>
                <c:pt idx="83987">
                  <c:v>0</c:v>
                </c:pt>
                <c:pt idx="83988">
                  <c:v>0</c:v>
                </c:pt>
                <c:pt idx="83989">
                  <c:v>0</c:v>
                </c:pt>
                <c:pt idx="83990">
                  <c:v>0</c:v>
                </c:pt>
                <c:pt idx="83991">
                  <c:v>0</c:v>
                </c:pt>
                <c:pt idx="83992">
                  <c:v>0</c:v>
                </c:pt>
                <c:pt idx="83993">
                  <c:v>0</c:v>
                </c:pt>
                <c:pt idx="83994">
                  <c:v>0</c:v>
                </c:pt>
                <c:pt idx="83995">
                  <c:v>0</c:v>
                </c:pt>
                <c:pt idx="83996">
                  <c:v>0</c:v>
                </c:pt>
                <c:pt idx="83997">
                  <c:v>0</c:v>
                </c:pt>
                <c:pt idx="83998">
                  <c:v>0</c:v>
                </c:pt>
                <c:pt idx="83999">
                  <c:v>0</c:v>
                </c:pt>
                <c:pt idx="84000">
                  <c:v>0</c:v>
                </c:pt>
                <c:pt idx="84001">
                  <c:v>0</c:v>
                </c:pt>
                <c:pt idx="84002">
                  <c:v>0</c:v>
                </c:pt>
                <c:pt idx="84003">
                  <c:v>0</c:v>
                </c:pt>
                <c:pt idx="84004">
                  <c:v>0</c:v>
                </c:pt>
                <c:pt idx="84005">
                  <c:v>0</c:v>
                </c:pt>
                <c:pt idx="84006">
                  <c:v>0</c:v>
                </c:pt>
                <c:pt idx="84007">
                  <c:v>0</c:v>
                </c:pt>
                <c:pt idx="84008">
                  <c:v>0</c:v>
                </c:pt>
                <c:pt idx="84009">
                  <c:v>0</c:v>
                </c:pt>
                <c:pt idx="84010">
                  <c:v>0</c:v>
                </c:pt>
                <c:pt idx="84011">
                  <c:v>0</c:v>
                </c:pt>
                <c:pt idx="84012">
                  <c:v>0</c:v>
                </c:pt>
                <c:pt idx="84013">
                  <c:v>0</c:v>
                </c:pt>
                <c:pt idx="84014">
                  <c:v>0</c:v>
                </c:pt>
                <c:pt idx="84015">
                  <c:v>0</c:v>
                </c:pt>
                <c:pt idx="84016">
                  <c:v>0</c:v>
                </c:pt>
                <c:pt idx="84017">
                  <c:v>0</c:v>
                </c:pt>
                <c:pt idx="84018">
                  <c:v>0</c:v>
                </c:pt>
                <c:pt idx="84019">
                  <c:v>0</c:v>
                </c:pt>
                <c:pt idx="84020">
                  <c:v>0</c:v>
                </c:pt>
                <c:pt idx="84021">
                  <c:v>0</c:v>
                </c:pt>
                <c:pt idx="84022">
                  <c:v>0</c:v>
                </c:pt>
                <c:pt idx="84023">
                  <c:v>0</c:v>
                </c:pt>
                <c:pt idx="84024">
                  <c:v>0</c:v>
                </c:pt>
                <c:pt idx="84025">
                  <c:v>0</c:v>
                </c:pt>
                <c:pt idx="84026">
                  <c:v>0</c:v>
                </c:pt>
                <c:pt idx="84027">
                  <c:v>2.8070235900000519E-3</c:v>
                </c:pt>
                <c:pt idx="84028">
                  <c:v>2.6427100140000017E-2</c:v>
                </c:pt>
                <c:pt idx="84029">
                  <c:v>4.7685169034999988E-2</c:v>
                </c:pt>
                <c:pt idx="84030">
                  <c:v>5.4771192000000059E-2</c:v>
                </c:pt>
                <c:pt idx="84031">
                  <c:v>5.9495207310000117E-2</c:v>
                </c:pt>
                <c:pt idx="84032">
                  <c:v>0.10368871285499823</c:v>
                </c:pt>
                <c:pt idx="84033">
                  <c:v>0.38493878377499979</c:v>
                </c:pt>
                <c:pt idx="84034">
                  <c:v>0.84197014901999911</c:v>
                </c:pt>
                <c:pt idx="84035">
                  <c:v>1.4356556383049999</c:v>
                </c:pt>
                <c:pt idx="84036">
                  <c:v>1.9595968609769989</c:v>
                </c:pt>
                <c:pt idx="84037">
                  <c:v>2.778255021401999</c:v>
                </c:pt>
                <c:pt idx="84038">
                  <c:v>3.2152332839760005</c:v>
                </c:pt>
                <c:pt idx="84039">
                  <c:v>3.4810515715499997</c:v>
                </c:pt>
                <c:pt idx="84040">
                  <c:v>3.584425350051001</c:v>
                </c:pt>
                <c:pt idx="84041">
                  <c:v>3.5548899847649991</c:v>
                </c:pt>
                <c:pt idx="84042">
                  <c:v>3.4810515715499997</c:v>
                </c:pt>
                <c:pt idx="84043">
                  <c:v>3.3776777930490005</c:v>
                </c:pt>
                <c:pt idx="84044">
                  <c:v>3.2447686492619998</c:v>
                </c:pt>
                <c:pt idx="84045">
                  <c:v>3.1413948707610011</c:v>
                </c:pt>
                <c:pt idx="84046">
                  <c:v>3.0232534096170003</c:v>
                </c:pt>
                <c:pt idx="84047">
                  <c:v>2.949414996402</c:v>
                </c:pt>
                <c:pt idx="84048">
                  <c:v>2.778255021401999</c:v>
                </c:pt>
                <c:pt idx="84049">
                  <c:v>2.4835380836489995</c:v>
                </c:pt>
                <c:pt idx="84050">
                  <c:v>2.3525527779810012</c:v>
                </c:pt>
                <c:pt idx="84051">
                  <c:v>2.1560748194790005</c:v>
                </c:pt>
                <c:pt idx="84052">
                  <c:v>1.9595968609769989</c:v>
                </c:pt>
                <c:pt idx="84053">
                  <c:v>1.7631189024749996</c:v>
                </c:pt>
                <c:pt idx="84054">
                  <c:v>1.632133596806999</c:v>
                </c:pt>
                <c:pt idx="84055">
                  <c:v>1.4356556383049999</c:v>
                </c:pt>
                <c:pt idx="84056">
                  <c:v>1.2990015142649982</c:v>
                </c:pt>
                <c:pt idx="84057">
                  <c:v>1.0880639610749983</c:v>
                </c:pt>
                <c:pt idx="84058">
                  <c:v>0.94743892561499854</c:v>
                </c:pt>
                <c:pt idx="84059">
                  <c:v>0.84197014901999911</c:v>
                </c:pt>
                <c:pt idx="84060">
                  <c:v>0.70134511355999907</c:v>
                </c:pt>
                <c:pt idx="84061">
                  <c:v>0.70134511355999907</c:v>
                </c:pt>
                <c:pt idx="84062">
                  <c:v>0.63103259582999904</c:v>
                </c:pt>
                <c:pt idx="84063">
                  <c:v>0.63103259582999904</c:v>
                </c:pt>
                <c:pt idx="84064">
                  <c:v>0.490407560369999</c:v>
                </c:pt>
                <c:pt idx="84065">
                  <c:v>0.490407560369999</c:v>
                </c:pt>
                <c:pt idx="84066">
                  <c:v>0.56072007809999902</c:v>
                </c:pt>
                <c:pt idx="84067">
                  <c:v>0.94743892561499854</c:v>
                </c:pt>
                <c:pt idx="84068">
                  <c:v>1.0880639610749983</c:v>
                </c:pt>
                <c:pt idx="84069">
                  <c:v>1.2286889965349985</c:v>
                </c:pt>
                <c:pt idx="84070">
                  <c:v>1.2990015142649982</c:v>
                </c:pt>
                <c:pt idx="84071">
                  <c:v>1.2286889965349985</c:v>
                </c:pt>
                <c:pt idx="84072">
                  <c:v>1.3693140319949983</c:v>
                </c:pt>
                <c:pt idx="84073">
                  <c:v>1.5666409439729991</c:v>
                </c:pt>
                <c:pt idx="84074">
                  <c:v>1.5666409439729991</c:v>
                </c:pt>
                <c:pt idx="84075">
                  <c:v>1.7631189024749996</c:v>
                </c:pt>
                <c:pt idx="84076">
                  <c:v>1.9595968609769989</c:v>
                </c:pt>
                <c:pt idx="84077">
                  <c:v>2.778255021401999</c:v>
                </c:pt>
                <c:pt idx="84078">
                  <c:v>3.2447686492619998</c:v>
                </c:pt>
                <c:pt idx="84079">
                  <c:v>3.3776777930490005</c:v>
                </c:pt>
                <c:pt idx="84080">
                  <c:v>3.4072131583350003</c:v>
                </c:pt>
                <c:pt idx="84081">
                  <c:v>3.4515162062639995</c:v>
                </c:pt>
                <c:pt idx="84082">
                  <c:v>3.5548899847649991</c:v>
                </c:pt>
                <c:pt idx="84083">
                  <c:v>3.4072131583350003</c:v>
                </c:pt>
                <c:pt idx="84084">
                  <c:v>3.4072131583350003</c:v>
                </c:pt>
                <c:pt idx="84085">
                  <c:v>3.318607062477001</c:v>
                </c:pt>
                <c:pt idx="84086">
                  <c:v>3.2743040145479996</c:v>
                </c:pt>
                <c:pt idx="84087">
                  <c:v>3.2743040145479996</c:v>
                </c:pt>
                <c:pt idx="84088">
                  <c:v>3.3776777930490005</c:v>
                </c:pt>
                <c:pt idx="84089">
                  <c:v>3.3776777930490005</c:v>
                </c:pt>
                <c:pt idx="84090">
                  <c:v>3.4072131583350003</c:v>
                </c:pt>
                <c:pt idx="84091">
                  <c:v>3.3776777930490005</c:v>
                </c:pt>
                <c:pt idx="84092">
                  <c:v>3.4072131583350003</c:v>
                </c:pt>
                <c:pt idx="84093">
                  <c:v>3.3776777930490005</c:v>
                </c:pt>
                <c:pt idx="84094">
                  <c:v>3.2743040145479996</c:v>
                </c:pt>
                <c:pt idx="84095">
                  <c:v>3.2152332839760005</c:v>
                </c:pt>
                <c:pt idx="84096">
                  <c:v>3.1413948707610011</c:v>
                </c:pt>
                <c:pt idx="84097">
                  <c:v>3.0527887749029996</c:v>
                </c:pt>
                <c:pt idx="84098">
                  <c:v>2.9789503616880002</c:v>
                </c:pt>
                <c:pt idx="84099">
                  <c:v>2.89034426583</c:v>
                </c:pt>
                <c:pt idx="84100">
                  <c:v>2.778255021401999</c:v>
                </c:pt>
                <c:pt idx="84101">
                  <c:v>2.549030736483</c:v>
                </c:pt>
                <c:pt idx="84102">
                  <c:v>2.3525527779810012</c:v>
                </c:pt>
                <c:pt idx="84103">
                  <c:v>2.2215674723130001</c:v>
                </c:pt>
                <c:pt idx="84104">
                  <c:v>2.0250895138110003</c:v>
                </c:pt>
                <c:pt idx="84105">
                  <c:v>1.8286115553089997</c:v>
                </c:pt>
                <c:pt idx="84106">
                  <c:v>1.6976262496409988</c:v>
                </c:pt>
                <c:pt idx="84107">
                  <c:v>1.5666409439729991</c:v>
                </c:pt>
                <c:pt idx="84108">
                  <c:v>1.4356556383049999</c:v>
                </c:pt>
                <c:pt idx="84109">
                  <c:v>1.4356556383049999</c:v>
                </c:pt>
                <c:pt idx="84110">
                  <c:v>1.5011482911389995</c:v>
                </c:pt>
                <c:pt idx="84111">
                  <c:v>1.5011482911389995</c:v>
                </c:pt>
                <c:pt idx="84112">
                  <c:v>1.7631189024749996</c:v>
                </c:pt>
                <c:pt idx="84113">
                  <c:v>2.549030736483</c:v>
                </c:pt>
                <c:pt idx="84114">
                  <c:v>3.0823241401889994</c:v>
                </c:pt>
                <c:pt idx="84115">
                  <c:v>3.2152332839760005</c:v>
                </c:pt>
                <c:pt idx="84116">
                  <c:v>3.7188886264109993</c:v>
                </c:pt>
                <c:pt idx="84117">
                  <c:v>4.5789675007859998</c:v>
                </c:pt>
                <c:pt idx="84118">
                  <c:v>7.8185876580000002</c:v>
                </c:pt>
                <c:pt idx="84119">
                  <c:v>19.812725602110003</c:v>
                </c:pt>
                <c:pt idx="84120">
                  <c:v>19.70742798549</c:v>
                </c:pt>
                <c:pt idx="84121">
                  <c:v>19.706195633669999</c:v>
                </c:pt>
                <c:pt idx="84122">
                  <c:v>19.693255939560004</c:v>
                </c:pt>
                <c:pt idx="84123">
                  <c:v>19.667376551340002</c:v>
                </c:pt>
                <c:pt idx="84124">
                  <c:v>19.667787335279996</c:v>
                </c:pt>
                <c:pt idx="84125">
                  <c:v>19.693598259509994</c:v>
                </c:pt>
                <c:pt idx="84126">
                  <c:v>19.651972153590002</c:v>
                </c:pt>
                <c:pt idx="84127">
                  <c:v>19.680316245450001</c:v>
                </c:pt>
                <c:pt idx="84128">
                  <c:v>19.703114754120005</c:v>
                </c:pt>
                <c:pt idx="84129">
                  <c:v>19.709276513219997</c:v>
                </c:pt>
                <c:pt idx="84130">
                  <c:v>19.709276513219997</c:v>
                </c:pt>
                <c:pt idx="84131">
                  <c:v>19.702498578210005</c:v>
                </c:pt>
                <c:pt idx="84132">
                  <c:v>19.688326532279998</c:v>
                </c:pt>
                <c:pt idx="84133">
                  <c:v>19.669841254980003</c:v>
                </c:pt>
                <c:pt idx="84134">
                  <c:v>19.647932778179996</c:v>
                </c:pt>
                <c:pt idx="84135">
                  <c:v>19.70154008235</c:v>
                </c:pt>
                <c:pt idx="84136">
                  <c:v>19.75713284223</c:v>
                </c:pt>
                <c:pt idx="84137">
                  <c:v>19.792871045010003</c:v>
                </c:pt>
                <c:pt idx="84138">
                  <c:v>19.812725602110003</c:v>
                </c:pt>
                <c:pt idx="84139">
                  <c:v>19.824638336369997</c:v>
                </c:pt>
                <c:pt idx="84140">
                  <c:v>19.814711057820002</c:v>
                </c:pt>
                <c:pt idx="84141">
                  <c:v>19.814711057820002</c:v>
                </c:pt>
                <c:pt idx="84142">
                  <c:v>19.820667424949995</c:v>
                </c:pt>
                <c:pt idx="84143">
                  <c:v>19.820667424949995</c:v>
                </c:pt>
                <c:pt idx="84144">
                  <c:v>19.812725602110003</c:v>
                </c:pt>
                <c:pt idx="84145">
                  <c:v>19.786914677879995</c:v>
                </c:pt>
                <c:pt idx="84146">
                  <c:v>19.747205563679994</c:v>
                </c:pt>
                <c:pt idx="84147">
                  <c:v>19.731321918000006</c:v>
                </c:pt>
                <c:pt idx="84148">
                  <c:v>19.727351006580001</c:v>
                </c:pt>
                <c:pt idx="84149">
                  <c:v>19.727351006580001</c:v>
                </c:pt>
                <c:pt idx="84150">
                  <c:v>19.727351006580001</c:v>
                </c:pt>
                <c:pt idx="84151">
                  <c:v>19.695583715219996</c:v>
                </c:pt>
                <c:pt idx="84152">
                  <c:v>19.677714613829998</c:v>
                </c:pt>
                <c:pt idx="84153">
                  <c:v>19.651903689600005</c:v>
                </c:pt>
                <c:pt idx="84154">
                  <c:v>19.651355977679998</c:v>
                </c:pt>
                <c:pt idx="84155">
                  <c:v>19.651972153590002</c:v>
                </c:pt>
                <c:pt idx="84156">
                  <c:v>19.65984551244</c:v>
                </c:pt>
                <c:pt idx="84157">
                  <c:v>19.675729158119996</c:v>
                </c:pt>
                <c:pt idx="84158">
                  <c:v>19.705510993769998</c:v>
                </c:pt>
                <c:pt idx="84159">
                  <c:v>19.74323465226</c:v>
                </c:pt>
                <c:pt idx="84160">
                  <c:v>19.773016487910002</c:v>
                </c:pt>
                <c:pt idx="84161">
                  <c:v>19.800812867850002</c:v>
                </c:pt>
                <c:pt idx="84162">
                  <c:v>19.828609247790002</c:v>
                </c:pt>
                <c:pt idx="84163">
                  <c:v>19.850106940649997</c:v>
                </c:pt>
                <c:pt idx="84164">
                  <c:v>19.6580654487</c:v>
                </c:pt>
                <c:pt idx="84165">
                  <c:v>19.500940591649996</c:v>
                </c:pt>
                <c:pt idx="84166">
                  <c:v>19.36127405205</c:v>
                </c:pt>
                <c:pt idx="84167">
                  <c:v>19.186690877550003</c:v>
                </c:pt>
                <c:pt idx="84168">
                  <c:v>19.081940972850006</c:v>
                </c:pt>
                <c:pt idx="84169">
                  <c:v>18.62672390334</c:v>
                </c:pt>
                <c:pt idx="84170">
                  <c:v>18.0888707979</c:v>
                </c:pt>
                <c:pt idx="84171">
                  <c:v>17.416554416099999</c:v>
                </c:pt>
                <c:pt idx="84172">
                  <c:v>16.744238034300004</c:v>
                </c:pt>
                <c:pt idx="84173">
                  <c:v>16.206384928859997</c:v>
                </c:pt>
                <c:pt idx="84174">
                  <c:v>15.399605270699999</c:v>
                </c:pt>
                <c:pt idx="84175">
                  <c:v>15.003472624559999</c:v>
                </c:pt>
                <c:pt idx="84176">
                  <c:v>14.467536510840002</c:v>
                </c:pt>
                <c:pt idx="84177">
                  <c:v>14.199568453979998</c:v>
                </c:pt>
                <c:pt idx="84178">
                  <c:v>13.529648311829998</c:v>
                </c:pt>
                <c:pt idx="84179">
                  <c:v>13.234883449283998</c:v>
                </c:pt>
                <c:pt idx="84180">
                  <c:v>12.832931363994005</c:v>
                </c:pt>
                <c:pt idx="84181">
                  <c:v>12.338525506608001</c:v>
                </c:pt>
                <c:pt idx="84182">
                  <c:v>12.120974331984</c:v>
                </c:pt>
                <c:pt idx="84183">
                  <c:v>11.685871982736</c:v>
                </c:pt>
                <c:pt idx="84184">
                  <c:v>11.427529962870002</c:v>
                </c:pt>
                <c:pt idx="84185">
                  <c:v>11.264366581902001</c:v>
                </c:pt>
                <c:pt idx="84186">
                  <c:v>10.910845923138</c:v>
                </c:pt>
                <c:pt idx="84187">
                  <c:v>10.658843668745998</c:v>
                </c:pt>
                <c:pt idx="84188">
                  <c:v>10.421862413760001</c:v>
                </c:pt>
                <c:pt idx="84189">
                  <c:v>10.224378034604999</c:v>
                </c:pt>
                <c:pt idx="84190">
                  <c:v>9.9873967796189991</c:v>
                </c:pt>
                <c:pt idx="84191">
                  <c:v>9.7504155246329987</c:v>
                </c:pt>
                <c:pt idx="84192">
                  <c:v>9.658256147693999</c:v>
                </c:pt>
                <c:pt idx="84193">
                  <c:v>9.3957515172360004</c:v>
                </c:pt>
                <c:pt idx="84194">
                  <c:v>9.210570117084</c:v>
                </c:pt>
                <c:pt idx="84195">
                  <c:v>9.0253887169320031</c:v>
                </c:pt>
                <c:pt idx="84196">
                  <c:v>8.8534345596480009</c:v>
                </c:pt>
                <c:pt idx="84197">
                  <c:v>8.6814804023640022</c:v>
                </c:pt>
                <c:pt idx="84198">
                  <c:v>8.5492079736840019</c:v>
                </c:pt>
                <c:pt idx="84199">
                  <c:v>8.3772538163999997</c:v>
                </c:pt>
                <c:pt idx="84200">
                  <c:v>8.2430643960000012</c:v>
                </c:pt>
                <c:pt idx="84201">
                  <c:v>8.119829214000001</c:v>
                </c:pt>
                <c:pt idx="84202">
                  <c:v>7.9829012340000007</c:v>
                </c:pt>
                <c:pt idx="84203">
                  <c:v>7.8596660520000006</c:v>
                </c:pt>
                <c:pt idx="84204">
                  <c:v>7.777509263999999</c:v>
                </c:pt>
                <c:pt idx="84205">
                  <c:v>7.7364308699999995</c:v>
                </c:pt>
                <c:pt idx="84206">
                  <c:v>7.777509263999999</c:v>
                </c:pt>
                <c:pt idx="84207">
                  <c:v>7.6953524759999992</c:v>
                </c:pt>
                <c:pt idx="84208">
                  <c:v>7.7364308699999995</c:v>
                </c:pt>
                <c:pt idx="84209">
                  <c:v>7.6131956880000011</c:v>
                </c:pt>
                <c:pt idx="84210">
                  <c:v>7.777509263999999</c:v>
                </c:pt>
                <c:pt idx="84211">
                  <c:v>7.7364308699999995</c:v>
                </c:pt>
                <c:pt idx="84212">
                  <c:v>7.8596660520000006</c:v>
                </c:pt>
                <c:pt idx="84213">
                  <c:v>7.9418228399999986</c:v>
                </c:pt>
                <c:pt idx="84214">
                  <c:v>8.0787508200000033</c:v>
                </c:pt>
                <c:pt idx="84215">
                  <c:v>8.3772538163999997</c:v>
                </c:pt>
                <c:pt idx="84216">
                  <c:v>8.7608438595719988</c:v>
                </c:pt>
                <c:pt idx="84217">
                  <c:v>8.8137528310440008</c:v>
                </c:pt>
                <c:pt idx="84218">
                  <c:v>8.9857069883279994</c:v>
                </c:pt>
                <c:pt idx="84219">
                  <c:v>9.3428425457640021</c:v>
                </c:pt>
                <c:pt idx="84220">
                  <c:v>9.8952374026800012</c:v>
                </c:pt>
                <c:pt idx="84221">
                  <c:v>10.461359289590996</c:v>
                </c:pt>
                <c:pt idx="84222">
                  <c:v>10.951636768379998</c:v>
                </c:pt>
                <c:pt idx="84223">
                  <c:v>11.318754375558001</c:v>
                </c:pt>
                <c:pt idx="84224">
                  <c:v>11.522708601767997</c:v>
                </c:pt>
                <c:pt idx="84225">
                  <c:v>11.685871982736</c:v>
                </c:pt>
                <c:pt idx="84226">
                  <c:v>11.794647570047999</c:v>
                </c:pt>
                <c:pt idx="84227">
                  <c:v>11.794647570047999</c:v>
                </c:pt>
                <c:pt idx="84228">
                  <c:v>11.903423157360002</c:v>
                </c:pt>
                <c:pt idx="84229">
                  <c:v>12.120974331984</c:v>
                </c:pt>
                <c:pt idx="84230">
                  <c:v>12.556076681232003</c:v>
                </c:pt>
                <c:pt idx="84231">
                  <c:v>13.007110600952998</c:v>
                </c:pt>
                <c:pt idx="84232">
                  <c:v>13.66363234026</c:v>
                </c:pt>
                <c:pt idx="84233">
                  <c:v>14.735504567700005</c:v>
                </c:pt>
                <c:pt idx="84234">
                  <c:v>16.206384928859997</c:v>
                </c:pt>
                <c:pt idx="84235">
                  <c:v>18.223334074260002</c:v>
                </c:pt>
                <c:pt idx="84236">
                  <c:v>19.36127405205</c:v>
                </c:pt>
                <c:pt idx="84237">
                  <c:v>19.838536526339997</c:v>
                </c:pt>
                <c:pt idx="84238">
                  <c:v>19.729336462290004</c:v>
                </c:pt>
                <c:pt idx="84239">
                  <c:v>19.661830968150003</c:v>
                </c:pt>
                <c:pt idx="84240">
                  <c:v>19.69941769866</c:v>
                </c:pt>
                <c:pt idx="84241">
                  <c:v>19.710508865039998</c:v>
                </c:pt>
                <c:pt idx="84242">
                  <c:v>19.712357392769999</c:v>
                </c:pt>
                <c:pt idx="84243">
                  <c:v>19.712973568680006</c:v>
                </c:pt>
                <c:pt idx="84244">
                  <c:v>19.712357392769999</c:v>
                </c:pt>
                <c:pt idx="84245">
                  <c:v>19.713589744589996</c:v>
                </c:pt>
                <c:pt idx="84246">
                  <c:v>19.71543827232</c:v>
                </c:pt>
                <c:pt idx="84247">
                  <c:v>19.716054448230004</c:v>
                </c:pt>
                <c:pt idx="84248">
                  <c:v>19.71543827232</c:v>
                </c:pt>
                <c:pt idx="84249">
                  <c:v>19.710508865039998</c:v>
                </c:pt>
                <c:pt idx="84250">
                  <c:v>19.701882402299997</c:v>
                </c:pt>
                <c:pt idx="84251">
                  <c:v>19.685861828640004</c:v>
                </c:pt>
                <c:pt idx="84252">
                  <c:v>19.668608903159999</c:v>
                </c:pt>
                <c:pt idx="84253">
                  <c:v>19.651972153590002</c:v>
                </c:pt>
                <c:pt idx="84254">
                  <c:v>19.675729158119996</c:v>
                </c:pt>
                <c:pt idx="84255">
                  <c:v>19.719409183739998</c:v>
                </c:pt>
                <c:pt idx="84256">
                  <c:v>19.749191019389997</c:v>
                </c:pt>
                <c:pt idx="84257">
                  <c:v>19.780958310750002</c:v>
                </c:pt>
                <c:pt idx="84258">
                  <c:v>19.806769234979996</c:v>
                </c:pt>
                <c:pt idx="84259">
                  <c:v>19.834565614920002</c:v>
                </c:pt>
                <c:pt idx="84260">
                  <c:v>19.850449260600001</c:v>
                </c:pt>
                <c:pt idx="84261">
                  <c:v>19.745357035950001</c:v>
                </c:pt>
                <c:pt idx="84262">
                  <c:v>19.60569049635</c:v>
                </c:pt>
                <c:pt idx="84263">
                  <c:v>19.500940591649996</c:v>
                </c:pt>
                <c:pt idx="84264">
                  <c:v>19.4136490044</c:v>
                </c:pt>
                <c:pt idx="84265">
                  <c:v>19.326357417150003</c:v>
                </c:pt>
                <c:pt idx="84266">
                  <c:v>19.221607512449999</c:v>
                </c:pt>
                <c:pt idx="84267">
                  <c:v>19.186690877550003</c:v>
                </c:pt>
                <c:pt idx="84268">
                  <c:v>19.151774242650003</c:v>
                </c:pt>
                <c:pt idx="84269">
                  <c:v>19.116857607749999</c:v>
                </c:pt>
                <c:pt idx="84270">
                  <c:v>19.116857607749999</c:v>
                </c:pt>
                <c:pt idx="84271">
                  <c:v>19.064482655400003</c:v>
                </c:pt>
                <c:pt idx="84272">
                  <c:v>19.064482655400003</c:v>
                </c:pt>
                <c:pt idx="84273">
                  <c:v>19.099399290299999</c:v>
                </c:pt>
                <c:pt idx="84274">
                  <c:v>19.204149194999999</c:v>
                </c:pt>
                <c:pt idx="84275">
                  <c:v>19.396190686949993</c:v>
                </c:pt>
                <c:pt idx="84276">
                  <c:v>19.553315544000004</c:v>
                </c:pt>
                <c:pt idx="84277">
                  <c:v>19.6231488138</c:v>
                </c:pt>
                <c:pt idx="84278">
                  <c:v>19.57077386145</c:v>
                </c:pt>
                <c:pt idx="84279">
                  <c:v>19.53585722655</c:v>
                </c:pt>
                <c:pt idx="84280">
                  <c:v>19.466023956750004</c:v>
                </c:pt>
                <c:pt idx="84281">
                  <c:v>19.4485656393</c:v>
                </c:pt>
                <c:pt idx="84282">
                  <c:v>19.4136490044</c:v>
                </c:pt>
                <c:pt idx="84283">
                  <c:v>19.36127405205</c:v>
                </c:pt>
                <c:pt idx="84284">
                  <c:v>19.308899099700003</c:v>
                </c:pt>
                <c:pt idx="84285">
                  <c:v>19.273982464800007</c:v>
                </c:pt>
                <c:pt idx="84286">
                  <c:v>19.204149194999999</c:v>
                </c:pt>
                <c:pt idx="84287">
                  <c:v>19.169232560099999</c:v>
                </c:pt>
                <c:pt idx="84288">
                  <c:v>19.081940972850006</c:v>
                </c:pt>
                <c:pt idx="84289">
                  <c:v>18.89565045606</c:v>
                </c:pt>
                <c:pt idx="84290">
                  <c:v>18.357797350620004</c:v>
                </c:pt>
                <c:pt idx="84291">
                  <c:v>17.81994424518</c:v>
                </c:pt>
                <c:pt idx="84292">
                  <c:v>17.147627863379999</c:v>
                </c:pt>
                <c:pt idx="84293">
                  <c:v>16.744238034300004</c:v>
                </c:pt>
                <c:pt idx="84294">
                  <c:v>16.206384928859997</c:v>
                </c:pt>
                <c:pt idx="84295">
                  <c:v>15.802995099779999</c:v>
                </c:pt>
                <c:pt idx="84296">
                  <c:v>15.399605270699999</c:v>
                </c:pt>
                <c:pt idx="84297">
                  <c:v>15.003472624559999</c:v>
                </c:pt>
                <c:pt idx="84298">
                  <c:v>14.735504567700005</c:v>
                </c:pt>
                <c:pt idx="84299">
                  <c:v>14.199568453979998</c:v>
                </c:pt>
                <c:pt idx="84300">
                  <c:v>14.065584425549996</c:v>
                </c:pt>
                <c:pt idx="84301">
                  <c:v>13.66363234026</c:v>
                </c:pt>
                <c:pt idx="84302">
                  <c:v>13.395664283400002</c:v>
                </c:pt>
                <c:pt idx="84303">
                  <c:v>13.288477060656</c:v>
                </c:pt>
                <c:pt idx="84304">
                  <c:v>12.832931363994005</c:v>
                </c:pt>
                <c:pt idx="84305">
                  <c:v>12.664852268543999</c:v>
                </c:pt>
                <c:pt idx="84306">
                  <c:v>12.44730109392</c:v>
                </c:pt>
                <c:pt idx="84307">
                  <c:v>12.17536212564</c:v>
                </c:pt>
                <c:pt idx="84308">
                  <c:v>12.066586538328002</c:v>
                </c:pt>
                <c:pt idx="84309">
                  <c:v>11.740259776392</c:v>
                </c:pt>
                <c:pt idx="84310">
                  <c:v>11.685871982736</c:v>
                </c:pt>
                <c:pt idx="84311">
                  <c:v>11.427529962870002</c:v>
                </c:pt>
                <c:pt idx="84312">
                  <c:v>11.209978788246</c:v>
                </c:pt>
                <c:pt idx="84313">
                  <c:v>11.060412355692</c:v>
                </c:pt>
                <c:pt idx="84314">
                  <c:v>10.856458129482</c:v>
                </c:pt>
                <c:pt idx="84315">
                  <c:v>10.658843668745998</c:v>
                </c:pt>
                <c:pt idx="84316">
                  <c:v>10.461359289590996</c:v>
                </c:pt>
                <c:pt idx="84317">
                  <c:v>10.277040535713002</c:v>
                </c:pt>
                <c:pt idx="84318">
                  <c:v>10.171715533496998</c:v>
                </c:pt>
                <c:pt idx="84319">
                  <c:v>9.9873967796189991</c:v>
                </c:pt>
                <c:pt idx="84320">
                  <c:v>9.8952374026800012</c:v>
                </c:pt>
                <c:pt idx="84321">
                  <c:v>9.7109186488019983</c:v>
                </c:pt>
                <c:pt idx="84322">
                  <c:v>9.5265998949239989</c:v>
                </c:pt>
                <c:pt idx="84323">
                  <c:v>9.4739373938159979</c:v>
                </c:pt>
                <c:pt idx="84324">
                  <c:v>9.3428425457640021</c:v>
                </c:pt>
                <c:pt idx="84325">
                  <c:v>9.2502518456880001</c:v>
                </c:pt>
                <c:pt idx="84326">
                  <c:v>9.1708883884800017</c:v>
                </c:pt>
                <c:pt idx="84327">
                  <c:v>8.9857069883279994</c:v>
                </c:pt>
                <c:pt idx="84328">
                  <c:v>8.8931162882519992</c:v>
                </c:pt>
                <c:pt idx="84329">
                  <c:v>8.8534345596480009</c:v>
                </c:pt>
                <c:pt idx="84330">
                  <c:v>8.7608438595719988</c:v>
                </c:pt>
                <c:pt idx="84331">
                  <c:v>8.6417986737600003</c:v>
                </c:pt>
                <c:pt idx="84332">
                  <c:v>8.5888897022880002</c:v>
                </c:pt>
                <c:pt idx="84333">
                  <c:v>8.4698445164760017</c:v>
                </c:pt>
                <c:pt idx="84334">
                  <c:v>8.4169355450040015</c:v>
                </c:pt>
                <c:pt idx="84335">
                  <c:v>8.2978903591920012</c:v>
                </c:pt>
                <c:pt idx="84336">
                  <c:v>8.2019860020000017</c:v>
                </c:pt>
                <c:pt idx="84337">
                  <c:v>8.119829214000001</c:v>
                </c:pt>
                <c:pt idx="84338">
                  <c:v>7.9829012340000007</c:v>
                </c:pt>
                <c:pt idx="84339">
                  <c:v>7.9007444460000018</c:v>
                </c:pt>
                <c:pt idx="84340">
                  <c:v>7.777509263999999</c:v>
                </c:pt>
                <c:pt idx="84341">
                  <c:v>7.6953524759999992</c:v>
                </c:pt>
                <c:pt idx="84342">
                  <c:v>7.6131956880000011</c:v>
                </c:pt>
                <c:pt idx="84343">
                  <c:v>7.4899605059999983</c:v>
                </c:pt>
                <c:pt idx="84344">
                  <c:v>7.3667253240000017</c:v>
                </c:pt>
                <c:pt idx="84345">
                  <c:v>7.2845685360000001</c:v>
                </c:pt>
                <c:pt idx="84346">
                  <c:v>7.2434901419999997</c:v>
                </c:pt>
                <c:pt idx="84347">
                  <c:v>7.1152433959320014</c:v>
                </c:pt>
                <c:pt idx="84348">
                  <c:v>6.9000747681600014</c:v>
                </c:pt>
                <c:pt idx="84349">
                  <c:v>6.7924904542739988</c:v>
                </c:pt>
                <c:pt idx="84350">
                  <c:v>6.5773218265020015</c:v>
                </c:pt>
                <c:pt idx="84351">
                  <c:v>6.4697375126160006</c:v>
                </c:pt>
                <c:pt idx="84352">
                  <c:v>6.4697375126160006</c:v>
                </c:pt>
                <c:pt idx="84353">
                  <c:v>6.3621531987300015</c:v>
                </c:pt>
                <c:pt idx="84354">
                  <c:v>6.3621531987300015</c:v>
                </c:pt>
                <c:pt idx="84355">
                  <c:v>6.075261695034003</c:v>
                </c:pt>
                <c:pt idx="84356">
                  <c:v>6.4697375126160006</c:v>
                </c:pt>
                <c:pt idx="84357">
                  <c:v>6.1828460089200012</c:v>
                </c:pt>
                <c:pt idx="84358">
                  <c:v>6.075261695034003</c:v>
                </c:pt>
                <c:pt idx="84359">
                  <c:v>6.1828460089200012</c:v>
                </c:pt>
                <c:pt idx="84360">
                  <c:v>5.9676773811480004</c:v>
                </c:pt>
                <c:pt idx="84361">
                  <c:v>5.9676773811480004</c:v>
                </c:pt>
                <c:pt idx="84362">
                  <c:v>6.1828460089200012</c:v>
                </c:pt>
                <c:pt idx="84363">
                  <c:v>6.1828460089200012</c:v>
                </c:pt>
                <c:pt idx="84364">
                  <c:v>6.1828460089200012</c:v>
                </c:pt>
                <c:pt idx="84365">
                  <c:v>6.9000747681600014</c:v>
                </c:pt>
                <c:pt idx="84366">
                  <c:v>7.8185876580000002</c:v>
                </c:pt>
                <c:pt idx="84367">
                  <c:v>8.8931162882519992</c:v>
                </c:pt>
                <c:pt idx="84368">
                  <c:v>9.7504155246329987</c:v>
                </c:pt>
                <c:pt idx="84369">
                  <c:v>10.316537411544001</c:v>
                </c:pt>
                <c:pt idx="84370">
                  <c:v>10.566684291807002</c:v>
                </c:pt>
                <c:pt idx="84371">
                  <c:v>10.606181167638001</c:v>
                </c:pt>
                <c:pt idx="84372">
                  <c:v>10.369199912651998</c:v>
                </c:pt>
                <c:pt idx="84373">
                  <c:v>10.277040535713002</c:v>
                </c:pt>
                <c:pt idx="84374">
                  <c:v>10.171715533496998</c:v>
                </c:pt>
                <c:pt idx="84375">
                  <c:v>9.8952374026800012</c:v>
                </c:pt>
                <c:pt idx="84376">
                  <c:v>9.7109186488019983</c:v>
                </c:pt>
                <c:pt idx="84377">
                  <c:v>9.4739373938159979</c:v>
                </c:pt>
                <c:pt idx="84378">
                  <c:v>9.3428425457640021</c:v>
                </c:pt>
                <c:pt idx="84379">
                  <c:v>9.1179794170079997</c:v>
                </c:pt>
                <c:pt idx="84380">
                  <c:v>8.9460252597239993</c:v>
                </c:pt>
                <c:pt idx="84381">
                  <c:v>8.7608438595719988</c:v>
                </c:pt>
                <c:pt idx="84382">
                  <c:v>8.5888897022880002</c:v>
                </c:pt>
                <c:pt idx="84383">
                  <c:v>8.4169355450040015</c:v>
                </c:pt>
                <c:pt idx="84384">
                  <c:v>8.2978903591920012</c:v>
                </c:pt>
                <c:pt idx="84385">
                  <c:v>8.119829214000001</c:v>
                </c:pt>
                <c:pt idx="84386">
                  <c:v>7.9418228399999986</c:v>
                </c:pt>
                <c:pt idx="84387">
                  <c:v>7.8596660520000006</c:v>
                </c:pt>
                <c:pt idx="84388">
                  <c:v>7.6953524759999992</c:v>
                </c:pt>
                <c:pt idx="84389">
                  <c:v>7.5721172939999999</c:v>
                </c:pt>
                <c:pt idx="84390">
                  <c:v>7.4488821120000015</c:v>
                </c:pt>
                <c:pt idx="84391">
                  <c:v>7.3256469300000004</c:v>
                </c:pt>
                <c:pt idx="84392">
                  <c:v>7.2024117480000003</c:v>
                </c:pt>
                <c:pt idx="84393">
                  <c:v>6.9000747681600014</c:v>
                </c:pt>
                <c:pt idx="84394">
                  <c:v>6.5773218265020015</c:v>
                </c:pt>
                <c:pt idx="84395">
                  <c:v>6.2904303228059995</c:v>
                </c:pt>
                <c:pt idx="84396">
                  <c:v>5.9676773811480004</c:v>
                </c:pt>
                <c:pt idx="84397">
                  <c:v>5.7525087533760022</c:v>
                </c:pt>
                <c:pt idx="84398">
                  <c:v>5.5732015635659993</c:v>
                </c:pt>
                <c:pt idx="84399">
                  <c:v>5.3580329357940029</c:v>
                </c:pt>
                <c:pt idx="84400">
                  <c:v>5.1787257459840008</c:v>
                </c:pt>
                <c:pt idx="84401">
                  <c:v>4.9635571182120017</c:v>
                </c:pt>
                <c:pt idx="84402">
                  <c:v>4.8329141324939986</c:v>
                </c:pt>
                <c:pt idx="84403">
                  <c:v>4.7982850463519995</c:v>
                </c:pt>
                <c:pt idx="84404">
                  <c:v>4.7290268740680013</c:v>
                </c:pt>
                <c:pt idx="84405">
                  <c:v>4.7059408166400001</c:v>
                </c:pt>
                <c:pt idx="84406">
                  <c:v>4.671311730498001</c:v>
                </c:pt>
                <c:pt idx="84407">
                  <c:v>4.6135965869279998</c:v>
                </c:pt>
                <c:pt idx="84408">
                  <c:v>4.5789675007859998</c:v>
                </c:pt>
                <c:pt idx="84409">
                  <c:v>4.5443384146439998</c:v>
                </c:pt>
                <c:pt idx="84410">
                  <c:v>4.5212523572160004</c:v>
                </c:pt>
                <c:pt idx="84411">
                  <c:v>4.4866232710740004</c:v>
                </c:pt>
                <c:pt idx="84412">
                  <c:v>4.4519941849320013</c:v>
                </c:pt>
                <c:pt idx="84413">
                  <c:v>4.3942790413620001</c:v>
                </c:pt>
                <c:pt idx="84414">
                  <c:v>4.3942790413620001</c:v>
                </c:pt>
                <c:pt idx="84415">
                  <c:v>4.3711929839339998</c:v>
                </c:pt>
                <c:pt idx="84416">
                  <c:v>4.3365638977919998</c:v>
                </c:pt>
                <c:pt idx="84417">
                  <c:v>4.3134778403640004</c:v>
                </c:pt>
                <c:pt idx="84418">
                  <c:v>4.2788487542220004</c:v>
                </c:pt>
                <c:pt idx="84419">
                  <c:v>4.2442196680800004</c:v>
                </c:pt>
                <c:pt idx="84420">
                  <c:v>4.2211336106519992</c:v>
                </c:pt>
                <c:pt idx="84421">
                  <c:v>4.2211336106519992</c:v>
                </c:pt>
                <c:pt idx="84422">
                  <c:v>4.186504524510001</c:v>
                </c:pt>
                <c:pt idx="84423">
                  <c:v>4.2211336106519992</c:v>
                </c:pt>
                <c:pt idx="84424">
                  <c:v>4.428908127504001</c:v>
                </c:pt>
                <c:pt idx="84425">
                  <c:v>5.2504486219080029</c:v>
                </c:pt>
                <c:pt idx="84426">
                  <c:v>7.9007444460000018</c:v>
                </c:pt>
                <c:pt idx="84427">
                  <c:v>8.8534345596480009</c:v>
                </c:pt>
                <c:pt idx="84428">
                  <c:v>9.210570117084</c:v>
                </c:pt>
                <c:pt idx="84429">
                  <c:v>9.3428425457640021</c:v>
                </c:pt>
                <c:pt idx="84430">
                  <c:v>9.1708883884800017</c:v>
                </c:pt>
                <c:pt idx="84431">
                  <c:v>9.0782976884040014</c:v>
                </c:pt>
                <c:pt idx="84432">
                  <c:v>8.8137528310440008</c:v>
                </c:pt>
                <c:pt idx="84433">
                  <c:v>8.5888897022880002</c:v>
                </c:pt>
                <c:pt idx="84434">
                  <c:v>8.3772538163999997</c:v>
                </c:pt>
                <c:pt idx="84435">
                  <c:v>8.1609076080000005</c:v>
                </c:pt>
                <c:pt idx="84436">
                  <c:v>7.9418228399999986</c:v>
                </c:pt>
                <c:pt idx="84437">
                  <c:v>7.777509263999999</c:v>
                </c:pt>
                <c:pt idx="84438">
                  <c:v>7.6131956880000011</c:v>
                </c:pt>
                <c:pt idx="84439">
                  <c:v>7.407803718000002</c:v>
                </c:pt>
                <c:pt idx="84440">
                  <c:v>7.2434901419999997</c:v>
                </c:pt>
                <c:pt idx="84441">
                  <c:v>6.7924904542739988</c:v>
                </c:pt>
                <c:pt idx="84442">
                  <c:v>6.2904303228059995</c:v>
                </c:pt>
                <c:pt idx="84443">
                  <c:v>5.8600930672619995</c:v>
                </c:pt>
                <c:pt idx="84444">
                  <c:v>5.3580329357940029</c:v>
                </c:pt>
                <c:pt idx="84445">
                  <c:v>5.1787257459840008</c:v>
                </c:pt>
                <c:pt idx="84446">
                  <c:v>4.8329141324939986</c:v>
                </c:pt>
                <c:pt idx="84447">
                  <c:v>4.7636559602100013</c:v>
                </c:pt>
                <c:pt idx="84448">
                  <c:v>4.7290268740680013</c:v>
                </c:pt>
                <c:pt idx="84449">
                  <c:v>4.5789675007859998</c:v>
                </c:pt>
                <c:pt idx="84450">
                  <c:v>4.5443384146439998</c:v>
                </c:pt>
                <c:pt idx="84451">
                  <c:v>4.5212523572160004</c:v>
                </c:pt>
                <c:pt idx="84452">
                  <c:v>4.4519941849320013</c:v>
                </c:pt>
                <c:pt idx="84453">
                  <c:v>4.5212523572160004</c:v>
                </c:pt>
                <c:pt idx="84454">
                  <c:v>4.5789675007859998</c:v>
                </c:pt>
                <c:pt idx="84455">
                  <c:v>4.671311730498001</c:v>
                </c:pt>
                <c:pt idx="84456">
                  <c:v>4.7982850463519995</c:v>
                </c:pt>
                <c:pt idx="84457">
                  <c:v>4.8329141324939986</c:v>
                </c:pt>
                <c:pt idx="84458">
                  <c:v>4.8560001899220007</c:v>
                </c:pt>
                <c:pt idx="84459">
                  <c:v>4.8329141324939986</c:v>
                </c:pt>
                <c:pt idx="84460">
                  <c:v>4.7636559602100013</c:v>
                </c:pt>
                <c:pt idx="84461">
                  <c:v>4.7290268740680013</c:v>
                </c:pt>
                <c:pt idx="84462">
                  <c:v>4.7059408166400001</c:v>
                </c:pt>
                <c:pt idx="84463">
                  <c:v>4.6135965869279998</c:v>
                </c:pt>
                <c:pt idx="84464">
                  <c:v>4.5789675007859998</c:v>
                </c:pt>
                <c:pt idx="84465">
                  <c:v>4.5212523572160004</c:v>
                </c:pt>
                <c:pt idx="84466">
                  <c:v>4.4866232710740004</c:v>
                </c:pt>
                <c:pt idx="84467">
                  <c:v>4.3711929839339998</c:v>
                </c:pt>
                <c:pt idx="84468">
                  <c:v>4.3365638977919998</c:v>
                </c:pt>
                <c:pt idx="84469">
                  <c:v>4.3134778403640004</c:v>
                </c:pt>
                <c:pt idx="84470">
                  <c:v>4.2211336106519992</c:v>
                </c:pt>
                <c:pt idx="84471">
                  <c:v>4.1650273708470005</c:v>
                </c:pt>
                <c:pt idx="84472">
                  <c:v>4.2442196680800004</c:v>
                </c:pt>
                <c:pt idx="84473">
                  <c:v>4.0636322016570015</c:v>
                </c:pt>
                <c:pt idx="84474">
                  <c:v>4.0332136508999996</c:v>
                </c:pt>
                <c:pt idx="84475">
                  <c:v>4.0129346170620011</c:v>
                </c:pt>
                <c:pt idx="84476">
                  <c:v>4.0129346170620011</c:v>
                </c:pt>
                <c:pt idx="84477">
                  <c:v>4.0129346170620011</c:v>
                </c:pt>
                <c:pt idx="84478">
                  <c:v>4.0332136508999996</c:v>
                </c:pt>
                <c:pt idx="84479">
                  <c:v>4.0636322016570015</c:v>
                </c:pt>
                <c:pt idx="84480">
                  <c:v>4.114329786252001</c:v>
                </c:pt>
                <c:pt idx="84481">
                  <c:v>4.186504524510001</c:v>
                </c:pt>
                <c:pt idx="84482">
                  <c:v>4.186504524510001</c:v>
                </c:pt>
                <c:pt idx="84483">
                  <c:v>4.2211336106519992</c:v>
                </c:pt>
                <c:pt idx="84484">
                  <c:v>4.2211336106519992</c:v>
                </c:pt>
                <c:pt idx="84485">
                  <c:v>4.2442196680800004</c:v>
                </c:pt>
                <c:pt idx="84486">
                  <c:v>4.186504524510001</c:v>
                </c:pt>
                <c:pt idx="84487">
                  <c:v>4.186504524510001</c:v>
                </c:pt>
                <c:pt idx="84488">
                  <c:v>4.186504524510001</c:v>
                </c:pt>
                <c:pt idx="84489">
                  <c:v>4.1346088200900004</c:v>
                </c:pt>
                <c:pt idx="84490">
                  <c:v>4.114329786252001</c:v>
                </c:pt>
                <c:pt idx="84491">
                  <c:v>4.1346088200900004</c:v>
                </c:pt>
                <c:pt idx="84492">
                  <c:v>4.083911235495</c:v>
                </c:pt>
                <c:pt idx="84493">
                  <c:v>4.083911235495</c:v>
                </c:pt>
                <c:pt idx="84494">
                  <c:v>4.0129346170620011</c:v>
                </c:pt>
                <c:pt idx="84495">
                  <c:v>3.982516066305001</c:v>
                </c:pt>
                <c:pt idx="84496">
                  <c:v>3.931818481710001</c:v>
                </c:pt>
                <c:pt idx="84497">
                  <c:v>3.9115394478720007</c:v>
                </c:pt>
                <c:pt idx="84498">
                  <c:v>3.8608418632769999</c:v>
                </c:pt>
                <c:pt idx="84499">
                  <c:v>3.8101442786819999</c:v>
                </c:pt>
                <c:pt idx="84500">
                  <c:v>3.7594466940870008</c:v>
                </c:pt>
                <c:pt idx="84501">
                  <c:v>3.7391676602490005</c:v>
                </c:pt>
                <c:pt idx="84502">
                  <c:v>3.6884700756540001</c:v>
                </c:pt>
                <c:pt idx="84503">
                  <c:v>3.6681910418160002</c:v>
                </c:pt>
                <c:pt idx="84504">
                  <c:v>3.6479120079780007</c:v>
                </c:pt>
                <c:pt idx="84505">
                  <c:v>3.584425350051001</c:v>
                </c:pt>
                <c:pt idx="84506">
                  <c:v>3.5548899847649991</c:v>
                </c:pt>
                <c:pt idx="84507">
                  <c:v>3.4810515715499997</c:v>
                </c:pt>
                <c:pt idx="84508">
                  <c:v>3.4515162062639995</c:v>
                </c:pt>
                <c:pt idx="84509">
                  <c:v>3.4072131583350003</c:v>
                </c:pt>
                <c:pt idx="84510">
                  <c:v>3.3776777930490005</c:v>
                </c:pt>
                <c:pt idx="84511">
                  <c:v>3.3481424277629994</c:v>
                </c:pt>
                <c:pt idx="84512">
                  <c:v>3.318607062477001</c:v>
                </c:pt>
                <c:pt idx="84513">
                  <c:v>3.2743040145479996</c:v>
                </c:pt>
                <c:pt idx="84514">
                  <c:v>3.2447686492619998</c:v>
                </c:pt>
                <c:pt idx="84515">
                  <c:v>3.2152332839760005</c:v>
                </c:pt>
                <c:pt idx="84516">
                  <c:v>3.1856979186899999</c:v>
                </c:pt>
                <c:pt idx="84517">
                  <c:v>3.1413948707610011</c:v>
                </c:pt>
                <c:pt idx="84518">
                  <c:v>3.1118595054749996</c:v>
                </c:pt>
                <c:pt idx="84519">
                  <c:v>3.0823241401889994</c:v>
                </c:pt>
                <c:pt idx="84520">
                  <c:v>3.0527887749029996</c:v>
                </c:pt>
                <c:pt idx="84521">
                  <c:v>3.0232534096170003</c:v>
                </c:pt>
                <c:pt idx="84522">
                  <c:v>2.9789503616880002</c:v>
                </c:pt>
                <c:pt idx="84523">
                  <c:v>2.9789503616880002</c:v>
                </c:pt>
                <c:pt idx="84524">
                  <c:v>2.949414996402</c:v>
                </c:pt>
                <c:pt idx="84525">
                  <c:v>2.949414996402</c:v>
                </c:pt>
                <c:pt idx="84526">
                  <c:v>2.9198796311160002</c:v>
                </c:pt>
                <c:pt idx="84527">
                  <c:v>2.89034426583</c:v>
                </c:pt>
                <c:pt idx="84528">
                  <c:v>2.89034426583</c:v>
                </c:pt>
                <c:pt idx="84529">
                  <c:v>2.8437476742360008</c:v>
                </c:pt>
                <c:pt idx="84530">
                  <c:v>2.8437476742360008</c:v>
                </c:pt>
                <c:pt idx="84531">
                  <c:v>2.778255021401999</c:v>
                </c:pt>
                <c:pt idx="84532">
                  <c:v>2.778255021401999</c:v>
                </c:pt>
                <c:pt idx="84533">
                  <c:v>2.778255021401999</c:v>
                </c:pt>
                <c:pt idx="84534">
                  <c:v>2.7127623685679989</c:v>
                </c:pt>
                <c:pt idx="84535">
                  <c:v>2.7127623685679989</c:v>
                </c:pt>
                <c:pt idx="84536">
                  <c:v>2.6472697157340002</c:v>
                </c:pt>
                <c:pt idx="84537">
                  <c:v>2.6472697157340002</c:v>
                </c:pt>
                <c:pt idx="84538">
                  <c:v>2.549030736483</c:v>
                </c:pt>
                <c:pt idx="84539">
                  <c:v>2.549030736483</c:v>
                </c:pt>
                <c:pt idx="84540">
                  <c:v>2.4835380836489995</c:v>
                </c:pt>
                <c:pt idx="84541">
                  <c:v>2.4835380836489995</c:v>
                </c:pt>
                <c:pt idx="84542">
                  <c:v>2.4835380836489995</c:v>
                </c:pt>
                <c:pt idx="84543">
                  <c:v>2.4835380836489995</c:v>
                </c:pt>
                <c:pt idx="84544">
                  <c:v>2.4180454308150003</c:v>
                </c:pt>
                <c:pt idx="84545">
                  <c:v>2.3525527779810012</c:v>
                </c:pt>
                <c:pt idx="84546">
                  <c:v>2.4835380836489995</c:v>
                </c:pt>
                <c:pt idx="84547">
                  <c:v>2.4180454308150003</c:v>
                </c:pt>
                <c:pt idx="84548">
                  <c:v>2.3525527779810012</c:v>
                </c:pt>
                <c:pt idx="84549">
                  <c:v>2.2870601251469989</c:v>
                </c:pt>
                <c:pt idx="84550">
                  <c:v>2.2215674723130001</c:v>
                </c:pt>
                <c:pt idx="84551">
                  <c:v>2.2215674723130001</c:v>
                </c:pt>
                <c:pt idx="84552">
                  <c:v>2.2215674723130001</c:v>
                </c:pt>
                <c:pt idx="84553">
                  <c:v>2.2215674723130001</c:v>
                </c:pt>
                <c:pt idx="84554">
                  <c:v>2.2215674723130001</c:v>
                </c:pt>
                <c:pt idx="84555">
                  <c:v>2.2215674723130001</c:v>
                </c:pt>
                <c:pt idx="84556">
                  <c:v>2.2215674723130001</c:v>
                </c:pt>
                <c:pt idx="84557">
                  <c:v>2.1560748194790005</c:v>
                </c:pt>
                <c:pt idx="84558">
                  <c:v>2.0905821666449995</c:v>
                </c:pt>
                <c:pt idx="84559">
                  <c:v>2.0905821666449995</c:v>
                </c:pt>
                <c:pt idx="84560">
                  <c:v>2.0905821666449995</c:v>
                </c:pt>
                <c:pt idx="84561">
                  <c:v>2.1560748194790005</c:v>
                </c:pt>
                <c:pt idx="84562">
                  <c:v>2.2215674723130001</c:v>
                </c:pt>
                <c:pt idx="84563">
                  <c:v>2.1560748194790005</c:v>
                </c:pt>
                <c:pt idx="84564">
                  <c:v>2.0905821666449995</c:v>
                </c:pt>
                <c:pt idx="84565">
                  <c:v>2.0250895138110003</c:v>
                </c:pt>
                <c:pt idx="84566">
                  <c:v>2.0250895138110003</c:v>
                </c:pt>
                <c:pt idx="84567">
                  <c:v>1.9595968609769989</c:v>
                </c:pt>
                <c:pt idx="84568">
                  <c:v>1.9595968609769989</c:v>
                </c:pt>
                <c:pt idx="84569">
                  <c:v>1.9595968609769989</c:v>
                </c:pt>
                <c:pt idx="84570">
                  <c:v>1.8941042081429995</c:v>
                </c:pt>
                <c:pt idx="84571">
                  <c:v>1.8286115553089997</c:v>
                </c:pt>
                <c:pt idx="84572">
                  <c:v>1.8286115553089997</c:v>
                </c:pt>
                <c:pt idx="84573">
                  <c:v>1.7631189024749996</c:v>
                </c:pt>
                <c:pt idx="84574">
                  <c:v>1.7631189024749996</c:v>
                </c:pt>
                <c:pt idx="84575">
                  <c:v>1.6976262496409988</c:v>
                </c:pt>
                <c:pt idx="84576">
                  <c:v>1.6976262496409988</c:v>
                </c:pt>
                <c:pt idx="84577">
                  <c:v>1.6976262496409988</c:v>
                </c:pt>
                <c:pt idx="84578">
                  <c:v>1.6976262496409988</c:v>
                </c:pt>
                <c:pt idx="84579">
                  <c:v>1.6976262496409988</c:v>
                </c:pt>
                <c:pt idx="84580">
                  <c:v>1.632133596806999</c:v>
                </c:pt>
                <c:pt idx="84581">
                  <c:v>1.632133596806999</c:v>
                </c:pt>
                <c:pt idx="84582">
                  <c:v>1.5666409439729991</c:v>
                </c:pt>
                <c:pt idx="84583">
                  <c:v>1.5011482911389995</c:v>
                </c:pt>
                <c:pt idx="84584">
                  <c:v>1.4356556383049999</c:v>
                </c:pt>
                <c:pt idx="84585">
                  <c:v>1.4356556383049999</c:v>
                </c:pt>
                <c:pt idx="84586">
                  <c:v>1.4356556383049999</c:v>
                </c:pt>
                <c:pt idx="84587">
                  <c:v>1.3693140319949983</c:v>
                </c:pt>
                <c:pt idx="84588">
                  <c:v>1.4356556383049999</c:v>
                </c:pt>
                <c:pt idx="84589">
                  <c:v>1.3693140319949983</c:v>
                </c:pt>
                <c:pt idx="84590">
                  <c:v>1.3693140319949983</c:v>
                </c:pt>
                <c:pt idx="84591">
                  <c:v>1.3693140319949983</c:v>
                </c:pt>
                <c:pt idx="84592">
                  <c:v>1.3693140319949983</c:v>
                </c:pt>
                <c:pt idx="84593">
                  <c:v>1.2990015142649982</c:v>
                </c:pt>
                <c:pt idx="84594">
                  <c:v>1.2990015142649982</c:v>
                </c:pt>
                <c:pt idx="84595">
                  <c:v>1.2990015142649982</c:v>
                </c:pt>
                <c:pt idx="84596">
                  <c:v>1.2286889965349985</c:v>
                </c:pt>
                <c:pt idx="84597">
                  <c:v>1.1583764788049984</c:v>
                </c:pt>
                <c:pt idx="84598">
                  <c:v>1.1583764788049984</c:v>
                </c:pt>
                <c:pt idx="84599">
                  <c:v>1.1583764788049984</c:v>
                </c:pt>
                <c:pt idx="84600">
                  <c:v>1.1583764788049984</c:v>
                </c:pt>
                <c:pt idx="84601">
                  <c:v>1.1583764788049984</c:v>
                </c:pt>
                <c:pt idx="84602">
                  <c:v>1.0880639610749983</c:v>
                </c:pt>
                <c:pt idx="84603">
                  <c:v>1.1583764788049984</c:v>
                </c:pt>
                <c:pt idx="84604">
                  <c:v>1.0880639610749983</c:v>
                </c:pt>
                <c:pt idx="84605">
                  <c:v>1.1583764788049984</c:v>
                </c:pt>
                <c:pt idx="84606">
                  <c:v>1.0880639610749983</c:v>
                </c:pt>
                <c:pt idx="84607">
                  <c:v>1.1583764788049984</c:v>
                </c:pt>
                <c:pt idx="84608">
                  <c:v>3.1413948707610011</c:v>
                </c:pt>
                <c:pt idx="84609">
                  <c:v>6.1828460089200012</c:v>
                </c:pt>
                <c:pt idx="84610">
                  <c:v>7.0076590820460023</c:v>
                </c:pt>
                <c:pt idx="84611">
                  <c:v>6.9000747681600014</c:v>
                </c:pt>
                <c:pt idx="84612">
                  <c:v>6.6849061403880032</c:v>
                </c:pt>
                <c:pt idx="84613">
                  <c:v>6.2904303228059995</c:v>
                </c:pt>
                <c:pt idx="84614">
                  <c:v>5.6807858774520028</c:v>
                </c:pt>
                <c:pt idx="84615">
                  <c:v>5.0711414320980008</c:v>
                </c:pt>
                <c:pt idx="84616">
                  <c:v>4.7290268740680013</c:v>
                </c:pt>
                <c:pt idx="84617">
                  <c:v>4.5443384146439998</c:v>
                </c:pt>
                <c:pt idx="84618">
                  <c:v>4.3942790413620001</c:v>
                </c:pt>
                <c:pt idx="84619">
                  <c:v>4.2788487542220004</c:v>
                </c:pt>
                <c:pt idx="84620">
                  <c:v>4.114329786252001</c:v>
                </c:pt>
                <c:pt idx="84621">
                  <c:v>4.0332136508999996</c:v>
                </c:pt>
                <c:pt idx="84622">
                  <c:v>3.982516066305001</c:v>
                </c:pt>
                <c:pt idx="84623">
                  <c:v>3.931818481710001</c:v>
                </c:pt>
                <c:pt idx="84624">
                  <c:v>3.8608418632769999</c:v>
                </c:pt>
                <c:pt idx="84625">
                  <c:v>3.789865244844</c:v>
                </c:pt>
                <c:pt idx="84626">
                  <c:v>3.7188886264109993</c:v>
                </c:pt>
                <c:pt idx="84627">
                  <c:v>3.6884700756540001</c:v>
                </c:pt>
                <c:pt idx="84628">
                  <c:v>3.6681910418160002</c:v>
                </c:pt>
                <c:pt idx="84629">
                  <c:v>3.6884700756540001</c:v>
                </c:pt>
                <c:pt idx="84630">
                  <c:v>3.7391676602490005</c:v>
                </c:pt>
                <c:pt idx="84631">
                  <c:v>3.8101442786819999</c:v>
                </c:pt>
                <c:pt idx="84632">
                  <c:v>3.9115394478720007</c:v>
                </c:pt>
                <c:pt idx="84633">
                  <c:v>4.0129346170620011</c:v>
                </c:pt>
                <c:pt idx="84634">
                  <c:v>3.982516066305001</c:v>
                </c:pt>
                <c:pt idx="84635">
                  <c:v>4.083911235495</c:v>
                </c:pt>
                <c:pt idx="84636">
                  <c:v>3.982516066305001</c:v>
                </c:pt>
                <c:pt idx="84637">
                  <c:v>3.8101442786819999</c:v>
                </c:pt>
                <c:pt idx="84638">
                  <c:v>3.8811208971150002</c:v>
                </c:pt>
                <c:pt idx="84639">
                  <c:v>3.9622370324670002</c:v>
                </c:pt>
                <c:pt idx="84640">
                  <c:v>3.9115394478720007</c:v>
                </c:pt>
                <c:pt idx="84641">
                  <c:v>3.9115394478720007</c:v>
                </c:pt>
                <c:pt idx="84642">
                  <c:v>3.8608418632769999</c:v>
                </c:pt>
                <c:pt idx="84643">
                  <c:v>3.8405628294390004</c:v>
                </c:pt>
                <c:pt idx="84644">
                  <c:v>3.9115394478720007</c:v>
                </c:pt>
                <c:pt idx="84645">
                  <c:v>3.9622370324670002</c:v>
                </c:pt>
                <c:pt idx="84646">
                  <c:v>4.0129346170620011</c:v>
                </c:pt>
                <c:pt idx="84647">
                  <c:v>4.0636322016570015</c:v>
                </c:pt>
                <c:pt idx="84648">
                  <c:v>4.083911235495</c:v>
                </c:pt>
                <c:pt idx="84649">
                  <c:v>4.083911235495</c:v>
                </c:pt>
                <c:pt idx="84650">
                  <c:v>4.0332136508999996</c:v>
                </c:pt>
                <c:pt idx="84651">
                  <c:v>3.982516066305001</c:v>
                </c:pt>
                <c:pt idx="84652">
                  <c:v>3.931818481710001</c:v>
                </c:pt>
                <c:pt idx="84653">
                  <c:v>3.8811208971150002</c:v>
                </c:pt>
                <c:pt idx="84654">
                  <c:v>3.7594466940870008</c:v>
                </c:pt>
                <c:pt idx="84655">
                  <c:v>3.7188886264109993</c:v>
                </c:pt>
                <c:pt idx="84656">
                  <c:v>3.6479120079780007</c:v>
                </c:pt>
                <c:pt idx="84657">
                  <c:v>3.6139607153369995</c:v>
                </c:pt>
                <c:pt idx="84658">
                  <c:v>3.4810515715499997</c:v>
                </c:pt>
                <c:pt idx="84659">
                  <c:v>3.4810515715499997</c:v>
                </c:pt>
                <c:pt idx="84660">
                  <c:v>3.318607062477001</c:v>
                </c:pt>
                <c:pt idx="84661">
                  <c:v>3.2447686492619998</c:v>
                </c:pt>
                <c:pt idx="84662">
                  <c:v>3.1856979186899999</c:v>
                </c:pt>
                <c:pt idx="84663">
                  <c:v>3.1118595054749996</c:v>
                </c:pt>
                <c:pt idx="84664">
                  <c:v>3.0232534096170003</c:v>
                </c:pt>
                <c:pt idx="84665">
                  <c:v>2.9789503616880002</c:v>
                </c:pt>
                <c:pt idx="84666">
                  <c:v>2.949414996402</c:v>
                </c:pt>
                <c:pt idx="84667">
                  <c:v>2.9198796311160002</c:v>
                </c:pt>
                <c:pt idx="84668">
                  <c:v>2.89034426583</c:v>
                </c:pt>
                <c:pt idx="84669">
                  <c:v>2.8437476742360008</c:v>
                </c:pt>
                <c:pt idx="84670">
                  <c:v>2.778255021401999</c:v>
                </c:pt>
                <c:pt idx="84671">
                  <c:v>2.778255021401999</c:v>
                </c:pt>
                <c:pt idx="84672">
                  <c:v>2.7127623685679989</c:v>
                </c:pt>
                <c:pt idx="84673">
                  <c:v>2.7127623685679989</c:v>
                </c:pt>
                <c:pt idx="84674">
                  <c:v>2.778255021401999</c:v>
                </c:pt>
                <c:pt idx="84675">
                  <c:v>2.7127623685679989</c:v>
                </c:pt>
                <c:pt idx="84676">
                  <c:v>2.778255021401999</c:v>
                </c:pt>
                <c:pt idx="84677">
                  <c:v>2.6472697157340002</c:v>
                </c:pt>
                <c:pt idx="84678">
                  <c:v>2.4835380836489995</c:v>
                </c:pt>
                <c:pt idx="84679">
                  <c:v>2.4835380836489995</c:v>
                </c:pt>
                <c:pt idx="84680">
                  <c:v>2.4180454308150003</c:v>
                </c:pt>
                <c:pt idx="84681">
                  <c:v>2.2870601251469989</c:v>
                </c:pt>
                <c:pt idx="84682">
                  <c:v>2.2870601251469989</c:v>
                </c:pt>
                <c:pt idx="84683">
                  <c:v>2.2215674723130001</c:v>
                </c:pt>
                <c:pt idx="84684">
                  <c:v>2.1560748194790005</c:v>
                </c:pt>
                <c:pt idx="84685">
                  <c:v>2.1560748194790005</c:v>
                </c:pt>
                <c:pt idx="84686">
                  <c:v>1.8941042081429995</c:v>
                </c:pt>
                <c:pt idx="84687">
                  <c:v>1.8286115553089997</c:v>
                </c:pt>
                <c:pt idx="84688">
                  <c:v>1.8941042081429995</c:v>
                </c:pt>
                <c:pt idx="84689">
                  <c:v>1.8286115553089997</c:v>
                </c:pt>
                <c:pt idx="84690">
                  <c:v>1.6976262496409988</c:v>
                </c:pt>
                <c:pt idx="84691">
                  <c:v>1.6976262496409988</c:v>
                </c:pt>
                <c:pt idx="84692">
                  <c:v>1.632133596806999</c:v>
                </c:pt>
                <c:pt idx="84693">
                  <c:v>1.5666409439729991</c:v>
                </c:pt>
                <c:pt idx="84694">
                  <c:v>1.4356556383049999</c:v>
                </c:pt>
                <c:pt idx="84695">
                  <c:v>1.4356556383049999</c:v>
                </c:pt>
                <c:pt idx="84696">
                  <c:v>1.4356556383049999</c:v>
                </c:pt>
                <c:pt idx="84697">
                  <c:v>1.3693140319949983</c:v>
                </c:pt>
                <c:pt idx="84698">
                  <c:v>1.3693140319949983</c:v>
                </c:pt>
                <c:pt idx="84699">
                  <c:v>1.3693140319949983</c:v>
                </c:pt>
                <c:pt idx="84700">
                  <c:v>1.2990015142649982</c:v>
                </c:pt>
                <c:pt idx="84701">
                  <c:v>1.2990015142649982</c:v>
                </c:pt>
                <c:pt idx="84702">
                  <c:v>1.2286889965349985</c:v>
                </c:pt>
                <c:pt idx="84703">
                  <c:v>1.1583764788049984</c:v>
                </c:pt>
                <c:pt idx="84704">
                  <c:v>1.0880639610749983</c:v>
                </c:pt>
                <c:pt idx="84705">
                  <c:v>1.0880639610749983</c:v>
                </c:pt>
                <c:pt idx="84706">
                  <c:v>1.0177514433449986</c:v>
                </c:pt>
                <c:pt idx="84707">
                  <c:v>0.94743892561499854</c:v>
                </c:pt>
                <c:pt idx="84708">
                  <c:v>0.94743892561499854</c:v>
                </c:pt>
                <c:pt idx="84709">
                  <c:v>0.94743892561499854</c:v>
                </c:pt>
                <c:pt idx="84710">
                  <c:v>0.94743892561499854</c:v>
                </c:pt>
                <c:pt idx="84711">
                  <c:v>0.91228266674999903</c:v>
                </c:pt>
                <c:pt idx="84712">
                  <c:v>0.91228266674999903</c:v>
                </c:pt>
                <c:pt idx="84713">
                  <c:v>0.84197014901999911</c:v>
                </c:pt>
                <c:pt idx="84714">
                  <c:v>0.84197014901999911</c:v>
                </c:pt>
                <c:pt idx="84715">
                  <c:v>0.84197014901999911</c:v>
                </c:pt>
                <c:pt idx="84716">
                  <c:v>0.77165763128999898</c:v>
                </c:pt>
                <c:pt idx="84717">
                  <c:v>0.77165763128999898</c:v>
                </c:pt>
                <c:pt idx="84718">
                  <c:v>0.70134511355999907</c:v>
                </c:pt>
                <c:pt idx="84719">
                  <c:v>0.70134511355999907</c:v>
                </c:pt>
                <c:pt idx="84720">
                  <c:v>0.63103259582999904</c:v>
                </c:pt>
                <c:pt idx="84721">
                  <c:v>0.63103259582999904</c:v>
                </c:pt>
                <c:pt idx="84722">
                  <c:v>0.63103259582999904</c:v>
                </c:pt>
                <c:pt idx="84723">
                  <c:v>0.56072007809999902</c:v>
                </c:pt>
                <c:pt idx="84724">
                  <c:v>0.56072007809999902</c:v>
                </c:pt>
                <c:pt idx="84725">
                  <c:v>0.490407560369999</c:v>
                </c:pt>
                <c:pt idx="84726">
                  <c:v>0.490407560369999</c:v>
                </c:pt>
                <c:pt idx="84727">
                  <c:v>0.45525130150499971</c:v>
                </c:pt>
                <c:pt idx="84728">
                  <c:v>0.45525130150499971</c:v>
                </c:pt>
                <c:pt idx="84729">
                  <c:v>0.38493878377499979</c:v>
                </c:pt>
                <c:pt idx="84730">
                  <c:v>0.38493878377499979</c:v>
                </c:pt>
                <c:pt idx="84731">
                  <c:v>0.38493878377499979</c:v>
                </c:pt>
                <c:pt idx="84732">
                  <c:v>0.31462626604499822</c:v>
                </c:pt>
                <c:pt idx="84733">
                  <c:v>0.31462626604499822</c:v>
                </c:pt>
                <c:pt idx="84734">
                  <c:v>0.24431374831499822</c:v>
                </c:pt>
                <c:pt idx="84735">
                  <c:v>0.24431374831499822</c:v>
                </c:pt>
                <c:pt idx="84736">
                  <c:v>0.31462626604499822</c:v>
                </c:pt>
                <c:pt idx="84737">
                  <c:v>0.24431374831499822</c:v>
                </c:pt>
                <c:pt idx="84738">
                  <c:v>0.24431374831499822</c:v>
                </c:pt>
                <c:pt idx="84739">
                  <c:v>0.1740012305849982</c:v>
                </c:pt>
                <c:pt idx="84740">
                  <c:v>0.1740012305849982</c:v>
                </c:pt>
                <c:pt idx="84741">
                  <c:v>0.10368871285499823</c:v>
                </c:pt>
                <c:pt idx="84742">
                  <c:v>0.10368871285499823</c:v>
                </c:pt>
                <c:pt idx="84743">
                  <c:v>0.10368871285499823</c:v>
                </c:pt>
                <c:pt idx="84744">
                  <c:v>0.10368871285499823</c:v>
                </c:pt>
                <c:pt idx="84745">
                  <c:v>0.10368871285499823</c:v>
                </c:pt>
                <c:pt idx="84746">
                  <c:v>6.8943237929999984E-2</c:v>
                </c:pt>
                <c:pt idx="84747">
                  <c:v>6.8943237929999984E-2</c:v>
                </c:pt>
                <c:pt idx="84748">
                  <c:v>6.8943237929999984E-2</c:v>
                </c:pt>
                <c:pt idx="84749">
                  <c:v>6.4219222620000085E-2</c:v>
                </c:pt>
                <c:pt idx="84750">
                  <c:v>6.4219222620000085E-2</c:v>
                </c:pt>
                <c:pt idx="84751">
                  <c:v>5.9495207310000117E-2</c:v>
                </c:pt>
                <c:pt idx="84752">
                  <c:v>5.9495207310000117E-2</c:v>
                </c:pt>
                <c:pt idx="84753">
                  <c:v>5.9495207310000117E-2</c:v>
                </c:pt>
                <c:pt idx="84754">
                  <c:v>5.4771192000000059E-2</c:v>
                </c:pt>
                <c:pt idx="84755">
                  <c:v>5.4771192000000059E-2</c:v>
                </c:pt>
                <c:pt idx="84756">
                  <c:v>5.2409184345000061E-2</c:v>
                </c:pt>
                <c:pt idx="84757">
                  <c:v>5.4771192000000059E-2</c:v>
                </c:pt>
                <c:pt idx="84758">
                  <c:v>4.7685169034999988E-2</c:v>
                </c:pt>
                <c:pt idx="84759">
                  <c:v>5.4771192000000059E-2</c:v>
                </c:pt>
                <c:pt idx="84760">
                  <c:v>4.7685169034999988E-2</c:v>
                </c:pt>
                <c:pt idx="84761">
                  <c:v>5.2409184345000061E-2</c:v>
                </c:pt>
                <c:pt idx="84762">
                  <c:v>5.9495207310000117E-2</c:v>
                </c:pt>
                <c:pt idx="84763">
                  <c:v>5.2409184345000061E-2</c:v>
                </c:pt>
                <c:pt idx="84764">
                  <c:v>4.7685169034999988E-2</c:v>
                </c:pt>
                <c:pt idx="84765">
                  <c:v>4.7685169034999988E-2</c:v>
                </c:pt>
                <c:pt idx="84766">
                  <c:v>4.2961153725000006E-2</c:v>
                </c:pt>
                <c:pt idx="84767">
                  <c:v>4.2961153725000006E-2</c:v>
                </c:pt>
                <c:pt idx="84768">
                  <c:v>4.2961153725000006E-2</c:v>
                </c:pt>
                <c:pt idx="84769">
                  <c:v>3.8237138415000038E-2</c:v>
                </c:pt>
                <c:pt idx="84770">
                  <c:v>3.8237138415000038E-2</c:v>
                </c:pt>
                <c:pt idx="84771">
                  <c:v>4.2961153725000006E-2</c:v>
                </c:pt>
                <c:pt idx="84772">
                  <c:v>4.2961153725000006E-2</c:v>
                </c:pt>
                <c:pt idx="84773">
                  <c:v>4.2961153725000006E-2</c:v>
                </c:pt>
                <c:pt idx="84774">
                  <c:v>3.8237138415000038E-2</c:v>
                </c:pt>
                <c:pt idx="84775">
                  <c:v>3.8237138415000038E-2</c:v>
                </c:pt>
                <c:pt idx="84776">
                  <c:v>3.8237138415000038E-2</c:v>
                </c:pt>
                <c:pt idx="84777">
                  <c:v>3.8237138415000038E-2</c:v>
                </c:pt>
                <c:pt idx="84778">
                  <c:v>3.8237138415000038E-2</c:v>
                </c:pt>
                <c:pt idx="84779">
                  <c:v>3.5875130760000061E-2</c:v>
                </c:pt>
                <c:pt idx="84780">
                  <c:v>3.8237138415000038E-2</c:v>
                </c:pt>
                <c:pt idx="84781">
                  <c:v>4.2961153725000006E-2</c:v>
                </c:pt>
                <c:pt idx="84782">
                  <c:v>3.5875130760000061E-2</c:v>
                </c:pt>
                <c:pt idx="84783">
                  <c:v>3.8237138415000038E-2</c:v>
                </c:pt>
                <c:pt idx="84784">
                  <c:v>4.7685169034999988E-2</c:v>
                </c:pt>
                <c:pt idx="84785">
                  <c:v>5.2409184345000061E-2</c:v>
                </c:pt>
                <c:pt idx="84786">
                  <c:v>5.4771192000000059E-2</c:v>
                </c:pt>
                <c:pt idx="84787">
                  <c:v>5.4771192000000059E-2</c:v>
                </c:pt>
                <c:pt idx="84788">
                  <c:v>5.4771192000000059E-2</c:v>
                </c:pt>
                <c:pt idx="84789">
                  <c:v>5.4771192000000059E-2</c:v>
                </c:pt>
                <c:pt idx="84790">
                  <c:v>5.4771192000000059E-2</c:v>
                </c:pt>
                <c:pt idx="84791">
                  <c:v>5.4771192000000059E-2</c:v>
                </c:pt>
                <c:pt idx="84792">
                  <c:v>5.4771192000000059E-2</c:v>
                </c:pt>
                <c:pt idx="84793">
                  <c:v>5.4771192000000059E-2</c:v>
                </c:pt>
                <c:pt idx="84794">
                  <c:v>5.4771192000000059E-2</c:v>
                </c:pt>
                <c:pt idx="84795">
                  <c:v>5.4771192000000059E-2</c:v>
                </c:pt>
                <c:pt idx="84796">
                  <c:v>5.4771192000000059E-2</c:v>
                </c:pt>
                <c:pt idx="84797">
                  <c:v>5.4771192000000059E-2</c:v>
                </c:pt>
                <c:pt idx="84798">
                  <c:v>5.4771192000000059E-2</c:v>
                </c:pt>
                <c:pt idx="84799">
                  <c:v>5.4771192000000059E-2</c:v>
                </c:pt>
                <c:pt idx="84800">
                  <c:v>5.4771192000000059E-2</c:v>
                </c:pt>
                <c:pt idx="84801">
                  <c:v>4.7685169034999988E-2</c:v>
                </c:pt>
                <c:pt idx="84802">
                  <c:v>5.2409184345000061E-2</c:v>
                </c:pt>
                <c:pt idx="84803">
                  <c:v>5.2409184345000061E-2</c:v>
                </c:pt>
                <c:pt idx="84804">
                  <c:v>5.4771192000000059E-2</c:v>
                </c:pt>
                <c:pt idx="84805">
                  <c:v>5.4771192000000059E-2</c:v>
                </c:pt>
                <c:pt idx="84806">
                  <c:v>5.9495207310000117E-2</c:v>
                </c:pt>
                <c:pt idx="84807">
                  <c:v>5.9495207310000117E-2</c:v>
                </c:pt>
                <c:pt idx="84808">
                  <c:v>5.9495207310000117E-2</c:v>
                </c:pt>
                <c:pt idx="84809">
                  <c:v>6.4219222620000085E-2</c:v>
                </c:pt>
                <c:pt idx="84810">
                  <c:v>6.4219222620000085E-2</c:v>
                </c:pt>
                <c:pt idx="84811">
                  <c:v>6.4219222620000085E-2</c:v>
                </c:pt>
                <c:pt idx="84812">
                  <c:v>6.8943237929999984E-2</c:v>
                </c:pt>
                <c:pt idx="84813">
                  <c:v>6.8943237929999984E-2</c:v>
                </c:pt>
                <c:pt idx="84814">
                  <c:v>6.8943237929999984E-2</c:v>
                </c:pt>
                <c:pt idx="84815">
                  <c:v>0.10368871285499823</c:v>
                </c:pt>
                <c:pt idx="84816">
                  <c:v>0.24431374831499822</c:v>
                </c:pt>
                <c:pt idx="84817">
                  <c:v>0.38493878377499979</c:v>
                </c:pt>
                <c:pt idx="84818">
                  <c:v>0.490407560369999</c:v>
                </c:pt>
                <c:pt idx="84819">
                  <c:v>0.63103259582999904</c:v>
                </c:pt>
                <c:pt idx="84820">
                  <c:v>0.70134511355999907</c:v>
                </c:pt>
                <c:pt idx="84821">
                  <c:v>0.70134511355999907</c:v>
                </c:pt>
                <c:pt idx="84822">
                  <c:v>0.70134511355999907</c:v>
                </c:pt>
                <c:pt idx="84823">
                  <c:v>0.63103259582999904</c:v>
                </c:pt>
                <c:pt idx="84824">
                  <c:v>0.63103259582999904</c:v>
                </c:pt>
                <c:pt idx="84825">
                  <c:v>0.56072007809999902</c:v>
                </c:pt>
                <c:pt idx="84826">
                  <c:v>0.490407560369999</c:v>
                </c:pt>
                <c:pt idx="84827">
                  <c:v>0.45525130150499971</c:v>
                </c:pt>
                <c:pt idx="84828">
                  <c:v>0.38493878377499979</c:v>
                </c:pt>
                <c:pt idx="84829">
                  <c:v>0.38493878377499979</c:v>
                </c:pt>
                <c:pt idx="84830">
                  <c:v>0.31462626604499822</c:v>
                </c:pt>
                <c:pt idx="84831">
                  <c:v>0.56072007809999902</c:v>
                </c:pt>
                <c:pt idx="84832">
                  <c:v>0.38493878377499979</c:v>
                </c:pt>
                <c:pt idx="84833">
                  <c:v>0.31462626604499822</c:v>
                </c:pt>
                <c:pt idx="84834">
                  <c:v>0.38493878377499979</c:v>
                </c:pt>
                <c:pt idx="84835">
                  <c:v>0.24431374831499822</c:v>
                </c:pt>
                <c:pt idx="84836">
                  <c:v>0.1740012305849982</c:v>
                </c:pt>
                <c:pt idx="84837">
                  <c:v>0.31462626604499822</c:v>
                </c:pt>
                <c:pt idx="84838">
                  <c:v>0.1740012305849982</c:v>
                </c:pt>
                <c:pt idx="84839">
                  <c:v>0.10368871285499823</c:v>
                </c:pt>
                <c:pt idx="84840">
                  <c:v>0.10368871285499823</c:v>
                </c:pt>
                <c:pt idx="84841">
                  <c:v>6.8943237929999984E-2</c:v>
                </c:pt>
                <c:pt idx="84842">
                  <c:v>6.4219222620000085E-2</c:v>
                </c:pt>
                <c:pt idx="84843">
                  <c:v>6.8943237929999984E-2</c:v>
                </c:pt>
                <c:pt idx="84844">
                  <c:v>6.8943237929999984E-2</c:v>
                </c:pt>
                <c:pt idx="84845">
                  <c:v>0.10368871285499823</c:v>
                </c:pt>
                <c:pt idx="84846">
                  <c:v>0.38493878377499979</c:v>
                </c:pt>
                <c:pt idx="84847">
                  <c:v>0.45525130150499971</c:v>
                </c:pt>
                <c:pt idx="84848">
                  <c:v>0.63103259582999904</c:v>
                </c:pt>
                <c:pt idx="84849">
                  <c:v>0.77165763128999898</c:v>
                </c:pt>
                <c:pt idx="84850">
                  <c:v>0.84197014901999911</c:v>
                </c:pt>
                <c:pt idx="84851">
                  <c:v>0.91228266674999903</c:v>
                </c:pt>
                <c:pt idx="84852">
                  <c:v>0.84197014901999911</c:v>
                </c:pt>
                <c:pt idx="84853">
                  <c:v>1.5011482911389995</c:v>
                </c:pt>
                <c:pt idx="84854">
                  <c:v>1.3693140319949983</c:v>
                </c:pt>
                <c:pt idx="84855">
                  <c:v>1.0880639610749983</c:v>
                </c:pt>
                <c:pt idx="84856">
                  <c:v>1.5011482911389995</c:v>
                </c:pt>
                <c:pt idx="84857">
                  <c:v>1.6976262496409988</c:v>
                </c:pt>
                <c:pt idx="84858">
                  <c:v>1.7631189024749996</c:v>
                </c:pt>
                <c:pt idx="84859">
                  <c:v>1.7631189024749996</c:v>
                </c:pt>
                <c:pt idx="84860">
                  <c:v>1.9595968609769989</c:v>
                </c:pt>
                <c:pt idx="84861">
                  <c:v>2.0250895138110003</c:v>
                </c:pt>
                <c:pt idx="84862">
                  <c:v>2.1560748194790005</c:v>
                </c:pt>
                <c:pt idx="84863">
                  <c:v>2.2870601251469989</c:v>
                </c:pt>
                <c:pt idx="84864">
                  <c:v>2.2870601251469989</c:v>
                </c:pt>
                <c:pt idx="84865">
                  <c:v>4.3942790413620001</c:v>
                </c:pt>
                <c:pt idx="84866">
                  <c:v>12.012198744672</c:v>
                </c:pt>
                <c:pt idx="84867">
                  <c:v>12.664852268543999</c:v>
                </c:pt>
                <c:pt idx="84868">
                  <c:v>12.392913300263999</c:v>
                </c:pt>
                <c:pt idx="84869">
                  <c:v>12.17536212564</c:v>
                </c:pt>
                <c:pt idx="84870">
                  <c:v>12.012198744672</c:v>
                </c:pt>
                <c:pt idx="84871">
                  <c:v>11.903423157360002</c:v>
                </c:pt>
                <c:pt idx="84872">
                  <c:v>11.481917756525998</c:v>
                </c:pt>
                <c:pt idx="84873">
                  <c:v>11.209978788246</c:v>
                </c:pt>
                <c:pt idx="84874">
                  <c:v>10.856458129482</c:v>
                </c:pt>
                <c:pt idx="84875">
                  <c:v>10.369199912651998</c:v>
                </c:pt>
                <c:pt idx="84876">
                  <c:v>9.5265998949239989</c:v>
                </c:pt>
                <c:pt idx="84877">
                  <c:v>9.4354332458400023</c:v>
                </c:pt>
                <c:pt idx="84878">
                  <c:v>9.0782976884040014</c:v>
                </c:pt>
                <c:pt idx="84879">
                  <c:v>8.8534345596480009</c:v>
                </c:pt>
                <c:pt idx="84880">
                  <c:v>8.3772538163999997</c:v>
                </c:pt>
                <c:pt idx="84881">
                  <c:v>8.1609076080000005</c:v>
                </c:pt>
                <c:pt idx="84882">
                  <c:v>7.9007444460000018</c:v>
                </c:pt>
                <c:pt idx="84883">
                  <c:v>7.6131956880000011</c:v>
                </c:pt>
                <c:pt idx="84884">
                  <c:v>7.3256469300000004</c:v>
                </c:pt>
                <c:pt idx="84885">
                  <c:v>7.0076590820460023</c:v>
                </c:pt>
                <c:pt idx="84886">
                  <c:v>6.5773218265020015</c:v>
                </c:pt>
                <c:pt idx="84887">
                  <c:v>5.8600930672619995</c:v>
                </c:pt>
                <c:pt idx="84888">
                  <c:v>5.3580329357940029</c:v>
                </c:pt>
                <c:pt idx="84889">
                  <c:v>4.8560001899220007</c:v>
                </c:pt>
                <c:pt idx="84890">
                  <c:v>4.671311730498001</c:v>
                </c:pt>
                <c:pt idx="84891">
                  <c:v>4.5789675007859998</c:v>
                </c:pt>
                <c:pt idx="84892">
                  <c:v>4.4519941849320013</c:v>
                </c:pt>
                <c:pt idx="84893">
                  <c:v>4.2788487542220004</c:v>
                </c:pt>
                <c:pt idx="84894">
                  <c:v>4.186504524510001</c:v>
                </c:pt>
                <c:pt idx="84895">
                  <c:v>4.1346088200900004</c:v>
                </c:pt>
                <c:pt idx="84896">
                  <c:v>4.0129346170620011</c:v>
                </c:pt>
                <c:pt idx="84897">
                  <c:v>3.931818481710001</c:v>
                </c:pt>
                <c:pt idx="84898">
                  <c:v>3.8405628294390004</c:v>
                </c:pt>
                <c:pt idx="84899">
                  <c:v>3.7594466940870008</c:v>
                </c:pt>
                <c:pt idx="84900">
                  <c:v>3.6681910418160002</c:v>
                </c:pt>
                <c:pt idx="84901">
                  <c:v>3.584425350051001</c:v>
                </c:pt>
                <c:pt idx="84902">
                  <c:v>3.5105869368359999</c:v>
                </c:pt>
                <c:pt idx="84903">
                  <c:v>3.4072131583350003</c:v>
                </c:pt>
                <c:pt idx="84904">
                  <c:v>3.318607062477001</c:v>
                </c:pt>
                <c:pt idx="84905">
                  <c:v>3.2152332839760005</c:v>
                </c:pt>
                <c:pt idx="84906">
                  <c:v>3.1413948707610011</c:v>
                </c:pt>
                <c:pt idx="84907">
                  <c:v>3.0823241401889994</c:v>
                </c:pt>
                <c:pt idx="84908">
                  <c:v>3.0232534096170003</c:v>
                </c:pt>
                <c:pt idx="84909">
                  <c:v>2.949414996402</c:v>
                </c:pt>
                <c:pt idx="84910">
                  <c:v>2.9198796311160002</c:v>
                </c:pt>
                <c:pt idx="84911">
                  <c:v>2.8437476742360008</c:v>
                </c:pt>
                <c:pt idx="84912">
                  <c:v>2.778255021401999</c:v>
                </c:pt>
                <c:pt idx="84913">
                  <c:v>2.6472697157340002</c:v>
                </c:pt>
                <c:pt idx="84914">
                  <c:v>2.549030736483</c:v>
                </c:pt>
                <c:pt idx="84915">
                  <c:v>2.4835380836489995</c:v>
                </c:pt>
                <c:pt idx="84916">
                  <c:v>2.3525527779810012</c:v>
                </c:pt>
                <c:pt idx="84917">
                  <c:v>2.2870601251469989</c:v>
                </c:pt>
                <c:pt idx="84918">
                  <c:v>2.1560748194790005</c:v>
                </c:pt>
                <c:pt idx="84919">
                  <c:v>2.0905821666449995</c:v>
                </c:pt>
                <c:pt idx="84920">
                  <c:v>2.0250895138110003</c:v>
                </c:pt>
                <c:pt idx="84921">
                  <c:v>1.9595968609769989</c:v>
                </c:pt>
                <c:pt idx="84922">
                  <c:v>1.8941042081429995</c:v>
                </c:pt>
                <c:pt idx="84923">
                  <c:v>1.8286115553089997</c:v>
                </c:pt>
                <c:pt idx="84924">
                  <c:v>1.6976262496409988</c:v>
                </c:pt>
                <c:pt idx="84925">
                  <c:v>1.6976262496409988</c:v>
                </c:pt>
                <c:pt idx="84926">
                  <c:v>1.632133596806999</c:v>
                </c:pt>
                <c:pt idx="84927">
                  <c:v>1.5666409439729991</c:v>
                </c:pt>
                <c:pt idx="84928">
                  <c:v>1.4356556383049999</c:v>
                </c:pt>
                <c:pt idx="84929">
                  <c:v>1.5011482911389995</c:v>
                </c:pt>
                <c:pt idx="84930">
                  <c:v>1.2286889965349985</c:v>
                </c:pt>
                <c:pt idx="84931">
                  <c:v>1.2286889965349985</c:v>
                </c:pt>
                <c:pt idx="84932">
                  <c:v>1.2286889965349985</c:v>
                </c:pt>
                <c:pt idx="84933">
                  <c:v>1.1583764788049984</c:v>
                </c:pt>
                <c:pt idx="84934">
                  <c:v>1.0880639610749983</c:v>
                </c:pt>
                <c:pt idx="84935">
                  <c:v>1.0880639610749983</c:v>
                </c:pt>
                <c:pt idx="84936">
                  <c:v>1.0177514433449986</c:v>
                </c:pt>
                <c:pt idx="84937">
                  <c:v>1.0177514433449986</c:v>
                </c:pt>
                <c:pt idx="84938">
                  <c:v>1.0177514433449986</c:v>
                </c:pt>
                <c:pt idx="84939">
                  <c:v>0.94743892561499854</c:v>
                </c:pt>
                <c:pt idx="84940">
                  <c:v>0.94743892561499854</c:v>
                </c:pt>
                <c:pt idx="84941">
                  <c:v>0.94743892561499854</c:v>
                </c:pt>
                <c:pt idx="84942">
                  <c:v>0.91228266674999903</c:v>
                </c:pt>
                <c:pt idx="84943">
                  <c:v>0.91228266674999903</c:v>
                </c:pt>
                <c:pt idx="84944">
                  <c:v>0.91228266674999903</c:v>
                </c:pt>
                <c:pt idx="84945">
                  <c:v>0.91228266674999903</c:v>
                </c:pt>
                <c:pt idx="84946">
                  <c:v>0.91228266674999903</c:v>
                </c:pt>
                <c:pt idx="84947">
                  <c:v>0.94743892561499854</c:v>
                </c:pt>
                <c:pt idx="84948">
                  <c:v>0.94743892561499854</c:v>
                </c:pt>
                <c:pt idx="84949">
                  <c:v>1.0177514433449986</c:v>
                </c:pt>
                <c:pt idx="84950">
                  <c:v>1.0880639610749983</c:v>
                </c:pt>
                <c:pt idx="84951">
                  <c:v>1.1583764788049984</c:v>
                </c:pt>
                <c:pt idx="84952">
                  <c:v>1.1583764788049984</c:v>
                </c:pt>
                <c:pt idx="84953">
                  <c:v>1.2286889965349985</c:v>
                </c:pt>
                <c:pt idx="84954">
                  <c:v>1.2286889965349985</c:v>
                </c:pt>
                <c:pt idx="84955">
                  <c:v>1.2990015142649982</c:v>
                </c:pt>
                <c:pt idx="84956">
                  <c:v>1.3693140319949983</c:v>
                </c:pt>
                <c:pt idx="84957">
                  <c:v>1.2286889965349985</c:v>
                </c:pt>
                <c:pt idx="84958">
                  <c:v>1.4356556383049999</c:v>
                </c:pt>
                <c:pt idx="84959">
                  <c:v>1.5011482911389995</c:v>
                </c:pt>
                <c:pt idx="84960">
                  <c:v>1.632133596806999</c:v>
                </c:pt>
                <c:pt idx="84961">
                  <c:v>1.6976262496409988</c:v>
                </c:pt>
                <c:pt idx="84962">
                  <c:v>1.6976262496409988</c:v>
                </c:pt>
                <c:pt idx="84963">
                  <c:v>1.632133596806999</c:v>
                </c:pt>
                <c:pt idx="84964">
                  <c:v>1.5011482911389995</c:v>
                </c:pt>
                <c:pt idx="84965">
                  <c:v>1.5011482911389995</c:v>
                </c:pt>
                <c:pt idx="84966">
                  <c:v>1.5666409439729991</c:v>
                </c:pt>
                <c:pt idx="84967">
                  <c:v>1.5011482911389995</c:v>
                </c:pt>
                <c:pt idx="84968">
                  <c:v>1.4356556383049999</c:v>
                </c:pt>
                <c:pt idx="84969">
                  <c:v>1.4356556383049999</c:v>
                </c:pt>
                <c:pt idx="84970">
                  <c:v>1.3693140319949983</c:v>
                </c:pt>
                <c:pt idx="84971">
                  <c:v>1.5011482911389995</c:v>
                </c:pt>
                <c:pt idx="84972">
                  <c:v>1.1583764788049984</c:v>
                </c:pt>
                <c:pt idx="84973">
                  <c:v>1.2286889965349985</c:v>
                </c:pt>
                <c:pt idx="84974">
                  <c:v>1.0880639610749983</c:v>
                </c:pt>
                <c:pt idx="84975">
                  <c:v>1.0880639610749983</c:v>
                </c:pt>
                <c:pt idx="84976">
                  <c:v>0.94743892561499854</c:v>
                </c:pt>
                <c:pt idx="84977">
                  <c:v>1.0177514433449986</c:v>
                </c:pt>
                <c:pt idx="84978">
                  <c:v>1.0177514433449986</c:v>
                </c:pt>
                <c:pt idx="84979">
                  <c:v>0.91228266674999903</c:v>
                </c:pt>
                <c:pt idx="84980">
                  <c:v>1.1583764788049984</c:v>
                </c:pt>
                <c:pt idx="84981">
                  <c:v>1.4356556383049999</c:v>
                </c:pt>
                <c:pt idx="84982">
                  <c:v>1.4356556383049999</c:v>
                </c:pt>
                <c:pt idx="84983">
                  <c:v>1.5666409439729991</c:v>
                </c:pt>
                <c:pt idx="84984">
                  <c:v>1.5666409439729991</c:v>
                </c:pt>
                <c:pt idx="84985">
                  <c:v>1.6976262496409988</c:v>
                </c:pt>
                <c:pt idx="84986">
                  <c:v>1.6976262496409988</c:v>
                </c:pt>
                <c:pt idx="84987">
                  <c:v>1.7631189024749996</c:v>
                </c:pt>
                <c:pt idx="84988">
                  <c:v>1.6976262496409988</c:v>
                </c:pt>
                <c:pt idx="84989">
                  <c:v>1.6976262496409988</c:v>
                </c:pt>
                <c:pt idx="84990">
                  <c:v>1.6976262496409988</c:v>
                </c:pt>
                <c:pt idx="84991">
                  <c:v>1.632133596806999</c:v>
                </c:pt>
                <c:pt idx="84992">
                  <c:v>1.632133596806999</c:v>
                </c:pt>
                <c:pt idx="84993">
                  <c:v>1.5666409439729991</c:v>
                </c:pt>
                <c:pt idx="84994">
                  <c:v>1.4356556383049999</c:v>
                </c:pt>
                <c:pt idx="84995">
                  <c:v>1.2990015142649982</c:v>
                </c:pt>
                <c:pt idx="84996">
                  <c:v>1.632133596806999</c:v>
                </c:pt>
                <c:pt idx="84997">
                  <c:v>1.1583764788049984</c:v>
                </c:pt>
                <c:pt idx="84998">
                  <c:v>1.5011482911389995</c:v>
                </c:pt>
                <c:pt idx="84999">
                  <c:v>0.91228266674999903</c:v>
                </c:pt>
                <c:pt idx="85000">
                  <c:v>1.5011482911389995</c:v>
                </c:pt>
                <c:pt idx="85001">
                  <c:v>1.1583764788049984</c:v>
                </c:pt>
                <c:pt idx="85002">
                  <c:v>1.2286889965349985</c:v>
                </c:pt>
                <c:pt idx="85003">
                  <c:v>1.4356556383049999</c:v>
                </c:pt>
                <c:pt idx="85004">
                  <c:v>1.1583764788049984</c:v>
                </c:pt>
                <c:pt idx="85005">
                  <c:v>1.0177514433449986</c:v>
                </c:pt>
                <c:pt idx="85006">
                  <c:v>1.4356556383049999</c:v>
                </c:pt>
                <c:pt idx="85007">
                  <c:v>0.94743892561499854</c:v>
                </c:pt>
                <c:pt idx="85008">
                  <c:v>1.2990015142649982</c:v>
                </c:pt>
                <c:pt idx="85009">
                  <c:v>1.0880639610749983</c:v>
                </c:pt>
                <c:pt idx="85010">
                  <c:v>1.4356556383049999</c:v>
                </c:pt>
                <c:pt idx="85011">
                  <c:v>1.7631189024749996</c:v>
                </c:pt>
                <c:pt idx="85012">
                  <c:v>1.7631189024749996</c:v>
                </c:pt>
                <c:pt idx="85013">
                  <c:v>3.3481424277629994</c:v>
                </c:pt>
                <c:pt idx="85014">
                  <c:v>5.3580329357940029</c:v>
                </c:pt>
                <c:pt idx="85015">
                  <c:v>7.4899605059999983</c:v>
                </c:pt>
                <c:pt idx="85016">
                  <c:v>7.7364308699999995</c:v>
                </c:pt>
                <c:pt idx="85017">
                  <c:v>7.9418228399999986</c:v>
                </c:pt>
                <c:pt idx="85018">
                  <c:v>8.0376724260000003</c:v>
                </c:pt>
                <c:pt idx="85019">
                  <c:v>8.1609076080000005</c:v>
                </c:pt>
                <c:pt idx="85020">
                  <c:v>8.1609076080000005</c:v>
                </c:pt>
                <c:pt idx="85021">
                  <c:v>8.3375720877960031</c:v>
                </c:pt>
                <c:pt idx="85022">
                  <c:v>8.1609076080000005</c:v>
                </c:pt>
                <c:pt idx="85023">
                  <c:v>8.0787508200000033</c:v>
                </c:pt>
                <c:pt idx="85024">
                  <c:v>7.6953524759999992</c:v>
                </c:pt>
                <c:pt idx="85025">
                  <c:v>7.5310389000000004</c:v>
                </c:pt>
                <c:pt idx="85026">
                  <c:v>7.3256469300000004</c:v>
                </c:pt>
                <c:pt idx="85027">
                  <c:v>6.6849061403880032</c:v>
                </c:pt>
                <c:pt idx="85028">
                  <c:v>6.2904303228059995</c:v>
                </c:pt>
                <c:pt idx="85029">
                  <c:v>5.9676773811480004</c:v>
                </c:pt>
                <c:pt idx="85030">
                  <c:v>5.5732015635659993</c:v>
                </c:pt>
                <c:pt idx="85031">
                  <c:v>4.8329141324939986</c:v>
                </c:pt>
                <c:pt idx="85032">
                  <c:v>4.6366826443559992</c:v>
                </c:pt>
                <c:pt idx="85033">
                  <c:v>4.4866232710740004</c:v>
                </c:pt>
                <c:pt idx="85034">
                  <c:v>4.3711929839339998</c:v>
                </c:pt>
                <c:pt idx="85035">
                  <c:v>4.186504524510001</c:v>
                </c:pt>
                <c:pt idx="85036">
                  <c:v>4.114329786252001</c:v>
                </c:pt>
                <c:pt idx="85037">
                  <c:v>3.9622370324670002</c:v>
                </c:pt>
                <c:pt idx="85038">
                  <c:v>3.9115394478720007</c:v>
                </c:pt>
                <c:pt idx="85039">
                  <c:v>3.8101442786819999</c:v>
                </c:pt>
                <c:pt idx="85040">
                  <c:v>3.7188886264109993</c:v>
                </c:pt>
                <c:pt idx="85041">
                  <c:v>3.6139607153369995</c:v>
                </c:pt>
                <c:pt idx="85042">
                  <c:v>3.4810515715499997</c:v>
                </c:pt>
                <c:pt idx="85043">
                  <c:v>3.3776777930490005</c:v>
                </c:pt>
                <c:pt idx="85044">
                  <c:v>3.2447686492619998</c:v>
                </c:pt>
                <c:pt idx="85045">
                  <c:v>3.2447686492619998</c:v>
                </c:pt>
                <c:pt idx="85046">
                  <c:v>3.0823241401889994</c:v>
                </c:pt>
                <c:pt idx="85047">
                  <c:v>3.0527887749029996</c:v>
                </c:pt>
                <c:pt idx="85048">
                  <c:v>2.8437476742360008</c:v>
                </c:pt>
                <c:pt idx="85049">
                  <c:v>2.949414996402</c:v>
                </c:pt>
                <c:pt idx="85050">
                  <c:v>2.6472697157340002</c:v>
                </c:pt>
                <c:pt idx="85051">
                  <c:v>2.549030736483</c:v>
                </c:pt>
                <c:pt idx="85052">
                  <c:v>2.4180454308150003</c:v>
                </c:pt>
                <c:pt idx="85053">
                  <c:v>2.0905821666449995</c:v>
                </c:pt>
                <c:pt idx="85054">
                  <c:v>2.0250895138110003</c:v>
                </c:pt>
                <c:pt idx="85055">
                  <c:v>1.9595968609769989</c:v>
                </c:pt>
                <c:pt idx="85056">
                  <c:v>1.8286115553089997</c:v>
                </c:pt>
                <c:pt idx="85057">
                  <c:v>1.7631189024749996</c:v>
                </c:pt>
                <c:pt idx="85058">
                  <c:v>1.632133596806999</c:v>
                </c:pt>
                <c:pt idx="85059">
                  <c:v>1.5666409439729991</c:v>
                </c:pt>
                <c:pt idx="85060">
                  <c:v>1.4356556383049999</c:v>
                </c:pt>
                <c:pt idx="85061">
                  <c:v>1.3693140319949983</c:v>
                </c:pt>
                <c:pt idx="85062">
                  <c:v>1.2286889965349985</c:v>
                </c:pt>
                <c:pt idx="85063">
                  <c:v>1.1583764788049984</c:v>
                </c:pt>
                <c:pt idx="85064">
                  <c:v>1.0177514433449986</c:v>
                </c:pt>
                <c:pt idx="85065">
                  <c:v>0.94743892561499854</c:v>
                </c:pt>
                <c:pt idx="85066">
                  <c:v>0.91228266674999903</c:v>
                </c:pt>
                <c:pt idx="85067">
                  <c:v>0.77165763128999898</c:v>
                </c:pt>
                <c:pt idx="85068">
                  <c:v>0.70134511355999907</c:v>
                </c:pt>
                <c:pt idx="85069">
                  <c:v>0.63103259582999904</c:v>
                </c:pt>
                <c:pt idx="85070">
                  <c:v>0.63103259582999904</c:v>
                </c:pt>
                <c:pt idx="85071">
                  <c:v>0.490407560369999</c:v>
                </c:pt>
                <c:pt idx="85072">
                  <c:v>0.490407560369999</c:v>
                </c:pt>
                <c:pt idx="85073">
                  <c:v>0.45525130150499971</c:v>
                </c:pt>
                <c:pt idx="85074">
                  <c:v>0.38493878377499979</c:v>
                </c:pt>
                <c:pt idx="85075">
                  <c:v>0.31462626604499822</c:v>
                </c:pt>
                <c:pt idx="85076">
                  <c:v>0.1740012305849982</c:v>
                </c:pt>
                <c:pt idx="85077">
                  <c:v>0.1740012305849982</c:v>
                </c:pt>
                <c:pt idx="85078">
                  <c:v>0.10368871285499823</c:v>
                </c:pt>
                <c:pt idx="85079">
                  <c:v>0.10368871285499823</c:v>
                </c:pt>
                <c:pt idx="85080">
                  <c:v>6.8943237929999984E-2</c:v>
                </c:pt>
                <c:pt idx="85081">
                  <c:v>6.4219222620000085E-2</c:v>
                </c:pt>
                <c:pt idx="85082">
                  <c:v>5.9495207310000117E-2</c:v>
                </c:pt>
                <c:pt idx="85083">
                  <c:v>5.9495207310000117E-2</c:v>
                </c:pt>
                <c:pt idx="85084">
                  <c:v>5.9495207310000117E-2</c:v>
                </c:pt>
                <c:pt idx="85085">
                  <c:v>5.9495207310000117E-2</c:v>
                </c:pt>
                <c:pt idx="85086">
                  <c:v>5.4771192000000059E-2</c:v>
                </c:pt>
                <c:pt idx="85087">
                  <c:v>5.4771192000000059E-2</c:v>
                </c:pt>
                <c:pt idx="85088">
                  <c:v>5.2409184345000061E-2</c:v>
                </c:pt>
                <c:pt idx="85089">
                  <c:v>5.2409184345000061E-2</c:v>
                </c:pt>
                <c:pt idx="85090">
                  <c:v>4.7685169034999988E-2</c:v>
                </c:pt>
                <c:pt idx="85091">
                  <c:v>4.7685169034999988E-2</c:v>
                </c:pt>
                <c:pt idx="85092">
                  <c:v>4.7685169034999988E-2</c:v>
                </c:pt>
                <c:pt idx="85093">
                  <c:v>4.7685169034999988E-2</c:v>
                </c:pt>
                <c:pt idx="85094">
                  <c:v>5.2409184345000061E-2</c:v>
                </c:pt>
                <c:pt idx="85095">
                  <c:v>4.7685169034999988E-2</c:v>
                </c:pt>
                <c:pt idx="85096">
                  <c:v>4.2961153725000006E-2</c:v>
                </c:pt>
                <c:pt idx="85097">
                  <c:v>3.8237138415000038E-2</c:v>
                </c:pt>
                <c:pt idx="85098">
                  <c:v>4.2961153725000006E-2</c:v>
                </c:pt>
                <c:pt idx="85099">
                  <c:v>5.2409184345000061E-2</c:v>
                </c:pt>
                <c:pt idx="85100">
                  <c:v>4.7685169034999988E-2</c:v>
                </c:pt>
                <c:pt idx="85101">
                  <c:v>5.2409184345000061E-2</c:v>
                </c:pt>
                <c:pt idx="85102">
                  <c:v>5.4771192000000059E-2</c:v>
                </c:pt>
                <c:pt idx="85103">
                  <c:v>5.9495207310000117E-2</c:v>
                </c:pt>
                <c:pt idx="85104">
                  <c:v>6.4219222620000085E-2</c:v>
                </c:pt>
                <c:pt idx="85105">
                  <c:v>0.10368871285499823</c:v>
                </c:pt>
                <c:pt idx="85106">
                  <c:v>0.38493878377499979</c:v>
                </c:pt>
                <c:pt idx="85107">
                  <c:v>0.45525130150499971</c:v>
                </c:pt>
                <c:pt idx="85108">
                  <c:v>0.56072007809999902</c:v>
                </c:pt>
                <c:pt idx="85109">
                  <c:v>0.77165763128999898</c:v>
                </c:pt>
                <c:pt idx="85110">
                  <c:v>0.84197014901999911</c:v>
                </c:pt>
                <c:pt idx="85111">
                  <c:v>0.84197014901999911</c:v>
                </c:pt>
                <c:pt idx="85112">
                  <c:v>1.0177514433449986</c:v>
                </c:pt>
                <c:pt idx="85113">
                  <c:v>1.2990015142649982</c:v>
                </c:pt>
                <c:pt idx="85114">
                  <c:v>1.5011482911389995</c:v>
                </c:pt>
                <c:pt idx="85115">
                  <c:v>1.6976262496409988</c:v>
                </c:pt>
                <c:pt idx="85116">
                  <c:v>16.206384928859997</c:v>
                </c:pt>
                <c:pt idx="85117">
                  <c:v>19.134315925199999</c:v>
                </c:pt>
                <c:pt idx="85118">
                  <c:v>19.064482655400003</c:v>
                </c:pt>
                <c:pt idx="85119">
                  <c:v>18.0888707979</c:v>
                </c:pt>
                <c:pt idx="85120">
                  <c:v>17.01316458702</c:v>
                </c:pt>
                <c:pt idx="85121">
                  <c:v>15.802995099779999</c:v>
                </c:pt>
                <c:pt idx="85122">
                  <c:v>14.869488596130001</c:v>
                </c:pt>
                <c:pt idx="85123">
                  <c:v>14.199568453979998</c:v>
                </c:pt>
                <c:pt idx="85124">
                  <c:v>13.529648311829998</c:v>
                </c:pt>
                <c:pt idx="85125">
                  <c:v>13.234883449283998</c:v>
                </c:pt>
                <c:pt idx="85126">
                  <c:v>13.66363234026</c:v>
                </c:pt>
                <c:pt idx="85127">
                  <c:v>14.869488596130001</c:v>
                </c:pt>
                <c:pt idx="85128">
                  <c:v>15.937458376139997</c:v>
                </c:pt>
                <c:pt idx="85129">
                  <c:v>16.340848205219991</c:v>
                </c:pt>
                <c:pt idx="85130">
                  <c:v>16.206384928859997</c:v>
                </c:pt>
                <c:pt idx="85131">
                  <c:v>15.668531823419997</c:v>
                </c:pt>
                <c:pt idx="85132">
                  <c:v>15.003472624559999</c:v>
                </c:pt>
                <c:pt idx="85133">
                  <c:v>14.333552482409997</c:v>
                </c:pt>
                <c:pt idx="85134">
                  <c:v>13.66363234026</c:v>
                </c:pt>
                <c:pt idx="85135">
                  <c:v>13.007110600952998</c:v>
                </c:pt>
                <c:pt idx="85136">
                  <c:v>12.392913300263999</c:v>
                </c:pt>
                <c:pt idx="85137">
                  <c:v>11.794647570047999</c:v>
                </c:pt>
                <c:pt idx="85138">
                  <c:v>11.318754375558001</c:v>
                </c:pt>
                <c:pt idx="85139">
                  <c:v>10.856458129482</c:v>
                </c:pt>
                <c:pt idx="85140">
                  <c:v>10.421862413760001</c:v>
                </c:pt>
                <c:pt idx="85141">
                  <c:v>10.040059280726998</c:v>
                </c:pt>
                <c:pt idx="85142">
                  <c:v>9.7504155246329987</c:v>
                </c:pt>
                <c:pt idx="85143">
                  <c:v>9.3957515172360004</c:v>
                </c:pt>
                <c:pt idx="85144">
                  <c:v>9.1179794170079997</c:v>
                </c:pt>
                <c:pt idx="85145">
                  <c:v>8.8931162882519992</c:v>
                </c:pt>
                <c:pt idx="85146">
                  <c:v>8.6814804023640022</c:v>
                </c:pt>
                <c:pt idx="85147">
                  <c:v>8.3772538163999997</c:v>
                </c:pt>
                <c:pt idx="85148">
                  <c:v>8.1609076080000005</c:v>
                </c:pt>
                <c:pt idx="85149">
                  <c:v>7.9418228399999986</c:v>
                </c:pt>
                <c:pt idx="85150">
                  <c:v>7.8185876580000002</c:v>
                </c:pt>
                <c:pt idx="85151">
                  <c:v>7.6542740819999988</c:v>
                </c:pt>
                <c:pt idx="85152">
                  <c:v>7.4899605059999983</c:v>
                </c:pt>
                <c:pt idx="85153">
                  <c:v>7.3256469300000004</c:v>
                </c:pt>
                <c:pt idx="85154">
                  <c:v>7.2024117480000003</c:v>
                </c:pt>
                <c:pt idx="85155">
                  <c:v>6.7924904542739988</c:v>
                </c:pt>
                <c:pt idx="85156">
                  <c:v>6.4697375126160006</c:v>
                </c:pt>
                <c:pt idx="85157">
                  <c:v>6.1828460089200012</c:v>
                </c:pt>
                <c:pt idx="85158">
                  <c:v>5.9676773811480004</c:v>
                </c:pt>
                <c:pt idx="85159">
                  <c:v>5.6807858774520028</c:v>
                </c:pt>
                <c:pt idx="85160">
                  <c:v>5.3580329357940029</c:v>
                </c:pt>
                <c:pt idx="85161">
                  <c:v>5.1787257459840008</c:v>
                </c:pt>
                <c:pt idx="85162">
                  <c:v>5.0711414320980008</c:v>
                </c:pt>
                <c:pt idx="85163">
                  <c:v>4.7636559602100013</c:v>
                </c:pt>
                <c:pt idx="85164">
                  <c:v>4.8560001899220007</c:v>
                </c:pt>
                <c:pt idx="85165">
                  <c:v>4.8560001899220007</c:v>
                </c:pt>
                <c:pt idx="85166">
                  <c:v>4.7982850463519995</c:v>
                </c:pt>
                <c:pt idx="85167">
                  <c:v>4.7636559602100013</c:v>
                </c:pt>
                <c:pt idx="85168">
                  <c:v>4.7059408166400001</c:v>
                </c:pt>
                <c:pt idx="85169">
                  <c:v>4.6135965869279998</c:v>
                </c:pt>
                <c:pt idx="85170">
                  <c:v>4.4866232710740004</c:v>
                </c:pt>
                <c:pt idx="85171">
                  <c:v>4.5212523572160004</c:v>
                </c:pt>
                <c:pt idx="85172">
                  <c:v>4.4519941849320013</c:v>
                </c:pt>
                <c:pt idx="85173">
                  <c:v>4.428908127504001</c:v>
                </c:pt>
                <c:pt idx="85174">
                  <c:v>4.428908127504001</c:v>
                </c:pt>
                <c:pt idx="85175">
                  <c:v>4.3711929839339998</c:v>
                </c:pt>
                <c:pt idx="85176">
                  <c:v>4.3134778403640004</c:v>
                </c:pt>
                <c:pt idx="85177">
                  <c:v>4.2788487542220004</c:v>
                </c:pt>
                <c:pt idx="85178">
                  <c:v>4.2211336106519992</c:v>
                </c:pt>
                <c:pt idx="85179">
                  <c:v>4.1650273708470005</c:v>
                </c:pt>
                <c:pt idx="85180">
                  <c:v>4.1346088200900004</c:v>
                </c:pt>
                <c:pt idx="85181">
                  <c:v>4.083911235495</c:v>
                </c:pt>
                <c:pt idx="85182">
                  <c:v>4.0332136508999996</c:v>
                </c:pt>
                <c:pt idx="85183">
                  <c:v>4.0332136508999996</c:v>
                </c:pt>
                <c:pt idx="85184">
                  <c:v>4.0129346170620011</c:v>
                </c:pt>
                <c:pt idx="85185">
                  <c:v>3.9622370324670002</c:v>
                </c:pt>
                <c:pt idx="85186">
                  <c:v>3.8811208971150002</c:v>
                </c:pt>
                <c:pt idx="85187">
                  <c:v>3.8608418632769999</c:v>
                </c:pt>
                <c:pt idx="85188">
                  <c:v>3.8405628294390004</c:v>
                </c:pt>
                <c:pt idx="85189">
                  <c:v>3.8405628294390004</c:v>
                </c:pt>
                <c:pt idx="85190">
                  <c:v>3.789865244844</c:v>
                </c:pt>
                <c:pt idx="85191">
                  <c:v>3.789865244844</c:v>
                </c:pt>
                <c:pt idx="85192">
                  <c:v>3.7391676602490005</c:v>
                </c:pt>
                <c:pt idx="85193">
                  <c:v>3.7188886264109993</c:v>
                </c:pt>
                <c:pt idx="85194">
                  <c:v>3.6884700756540001</c:v>
                </c:pt>
                <c:pt idx="85195">
                  <c:v>3.6884700756540001</c:v>
                </c:pt>
                <c:pt idx="85196">
                  <c:v>3.6479120079780007</c:v>
                </c:pt>
                <c:pt idx="85197">
                  <c:v>3.6479120079780007</c:v>
                </c:pt>
                <c:pt idx="85198">
                  <c:v>3.6681910418160002</c:v>
                </c:pt>
                <c:pt idx="85199">
                  <c:v>3.7391676602490005</c:v>
                </c:pt>
                <c:pt idx="85200">
                  <c:v>3.8405628294390004</c:v>
                </c:pt>
                <c:pt idx="85201">
                  <c:v>3.931818481710001</c:v>
                </c:pt>
                <c:pt idx="85202">
                  <c:v>4.0332136508999996</c:v>
                </c:pt>
                <c:pt idx="85203">
                  <c:v>4.083911235495</c:v>
                </c:pt>
                <c:pt idx="85204">
                  <c:v>4.083911235495</c:v>
                </c:pt>
                <c:pt idx="85205">
                  <c:v>4.0636322016570015</c:v>
                </c:pt>
                <c:pt idx="85206">
                  <c:v>4.0332136508999996</c:v>
                </c:pt>
                <c:pt idx="85207">
                  <c:v>4.0129346170620011</c:v>
                </c:pt>
                <c:pt idx="85208">
                  <c:v>3.9622370324670002</c:v>
                </c:pt>
                <c:pt idx="85209">
                  <c:v>3.9115394478720007</c:v>
                </c:pt>
                <c:pt idx="85210">
                  <c:v>3.8608418632769999</c:v>
                </c:pt>
                <c:pt idx="85211">
                  <c:v>3.8101442786819999</c:v>
                </c:pt>
                <c:pt idx="85212">
                  <c:v>3.7594466940870008</c:v>
                </c:pt>
                <c:pt idx="85213">
                  <c:v>3.7188886264109993</c:v>
                </c:pt>
                <c:pt idx="85214">
                  <c:v>3.6479120079780007</c:v>
                </c:pt>
                <c:pt idx="85215">
                  <c:v>3.6681910418160002</c:v>
                </c:pt>
                <c:pt idx="85216">
                  <c:v>3.5548899847649991</c:v>
                </c:pt>
                <c:pt idx="85217">
                  <c:v>3.4810515715499997</c:v>
                </c:pt>
                <c:pt idx="85218">
                  <c:v>3.4072131583350003</c:v>
                </c:pt>
                <c:pt idx="85219">
                  <c:v>3.3481424277629994</c:v>
                </c:pt>
                <c:pt idx="85220">
                  <c:v>3.318607062477001</c:v>
                </c:pt>
                <c:pt idx="85221">
                  <c:v>3.3481424277629994</c:v>
                </c:pt>
                <c:pt idx="85222">
                  <c:v>3.2743040145479996</c:v>
                </c:pt>
                <c:pt idx="85223">
                  <c:v>3.2152332839760005</c:v>
                </c:pt>
                <c:pt idx="85224">
                  <c:v>3.2152332839760005</c:v>
                </c:pt>
                <c:pt idx="85225">
                  <c:v>3.2152332839760005</c:v>
                </c:pt>
                <c:pt idx="85226">
                  <c:v>3.2152332839760005</c:v>
                </c:pt>
                <c:pt idx="85227">
                  <c:v>3.2152332839760005</c:v>
                </c:pt>
                <c:pt idx="85228">
                  <c:v>3.1118595054749996</c:v>
                </c:pt>
                <c:pt idx="85229">
                  <c:v>3.1118595054749996</c:v>
                </c:pt>
                <c:pt idx="85230">
                  <c:v>3.0823241401889994</c:v>
                </c:pt>
                <c:pt idx="85231">
                  <c:v>3.0823241401889994</c:v>
                </c:pt>
                <c:pt idx="85232">
                  <c:v>3.0527887749029996</c:v>
                </c:pt>
                <c:pt idx="85233">
                  <c:v>3.0527887749029996</c:v>
                </c:pt>
                <c:pt idx="85234">
                  <c:v>3.0232534096170003</c:v>
                </c:pt>
                <c:pt idx="85235">
                  <c:v>2.9789503616880002</c:v>
                </c:pt>
                <c:pt idx="85236">
                  <c:v>3.1118595054749996</c:v>
                </c:pt>
                <c:pt idx="85237">
                  <c:v>3.5548899847649991</c:v>
                </c:pt>
                <c:pt idx="85238">
                  <c:v>4.2788487542220004</c:v>
                </c:pt>
                <c:pt idx="85239">
                  <c:v>4.7982850463519995</c:v>
                </c:pt>
                <c:pt idx="85240">
                  <c:v>4.9635571182120017</c:v>
                </c:pt>
                <c:pt idx="85241">
                  <c:v>5.0711414320980008</c:v>
                </c:pt>
                <c:pt idx="85242">
                  <c:v>4.7636559602100013</c:v>
                </c:pt>
                <c:pt idx="85243">
                  <c:v>4.7982850463519995</c:v>
                </c:pt>
                <c:pt idx="85244">
                  <c:v>4.7059408166400001</c:v>
                </c:pt>
                <c:pt idx="85245">
                  <c:v>4.5789675007859998</c:v>
                </c:pt>
                <c:pt idx="85246">
                  <c:v>4.4866232710740004</c:v>
                </c:pt>
                <c:pt idx="85247">
                  <c:v>4.428908127504001</c:v>
                </c:pt>
                <c:pt idx="85248">
                  <c:v>4.3365638977919998</c:v>
                </c:pt>
                <c:pt idx="85249">
                  <c:v>4.2211336106519992</c:v>
                </c:pt>
                <c:pt idx="85250">
                  <c:v>4.1346088200900004</c:v>
                </c:pt>
                <c:pt idx="85251">
                  <c:v>4.0636322016570015</c:v>
                </c:pt>
                <c:pt idx="85252">
                  <c:v>3.9622370324670002</c:v>
                </c:pt>
                <c:pt idx="85253">
                  <c:v>3.931818481710001</c:v>
                </c:pt>
                <c:pt idx="85254">
                  <c:v>3.8608418632769999</c:v>
                </c:pt>
                <c:pt idx="85255">
                  <c:v>3.789865244844</c:v>
                </c:pt>
                <c:pt idx="85256">
                  <c:v>3.7188886264109993</c:v>
                </c:pt>
                <c:pt idx="85257">
                  <c:v>3.6681910418160002</c:v>
                </c:pt>
                <c:pt idx="85258">
                  <c:v>3.6139607153369995</c:v>
                </c:pt>
                <c:pt idx="85259">
                  <c:v>3.5105869368359999</c:v>
                </c:pt>
                <c:pt idx="85260">
                  <c:v>3.4515162062639995</c:v>
                </c:pt>
                <c:pt idx="85261">
                  <c:v>3.3776777930490005</c:v>
                </c:pt>
                <c:pt idx="85262">
                  <c:v>3.318607062477001</c:v>
                </c:pt>
                <c:pt idx="85263">
                  <c:v>3.2152332839760005</c:v>
                </c:pt>
                <c:pt idx="85264">
                  <c:v>3.2152332839760005</c:v>
                </c:pt>
                <c:pt idx="85265">
                  <c:v>3.1413948707610011</c:v>
                </c:pt>
                <c:pt idx="85266">
                  <c:v>3.0823241401889994</c:v>
                </c:pt>
                <c:pt idx="85267">
                  <c:v>2.949414996402</c:v>
                </c:pt>
                <c:pt idx="85268">
                  <c:v>2.9198796311160002</c:v>
                </c:pt>
                <c:pt idx="85269">
                  <c:v>2.8437476742360008</c:v>
                </c:pt>
                <c:pt idx="85270">
                  <c:v>2.778255021401999</c:v>
                </c:pt>
                <c:pt idx="85271">
                  <c:v>2.778255021401999</c:v>
                </c:pt>
                <c:pt idx="85272">
                  <c:v>2.7127623685679989</c:v>
                </c:pt>
                <c:pt idx="85273">
                  <c:v>2.7127623685679989</c:v>
                </c:pt>
                <c:pt idx="85274">
                  <c:v>2.6472697157340002</c:v>
                </c:pt>
                <c:pt idx="85275">
                  <c:v>2.6472697157340002</c:v>
                </c:pt>
                <c:pt idx="85276">
                  <c:v>2.6472697157340002</c:v>
                </c:pt>
                <c:pt idx="85277">
                  <c:v>2.549030736483</c:v>
                </c:pt>
                <c:pt idx="85278">
                  <c:v>2.4835380836489995</c:v>
                </c:pt>
                <c:pt idx="85279">
                  <c:v>2.4835380836489995</c:v>
                </c:pt>
                <c:pt idx="85280">
                  <c:v>2.4180454308150003</c:v>
                </c:pt>
                <c:pt idx="85281">
                  <c:v>2.3525527779810012</c:v>
                </c:pt>
                <c:pt idx="85282">
                  <c:v>2.2870601251469989</c:v>
                </c:pt>
                <c:pt idx="85283">
                  <c:v>2.2870601251469989</c:v>
                </c:pt>
                <c:pt idx="85284">
                  <c:v>2.2215674723130001</c:v>
                </c:pt>
                <c:pt idx="85285">
                  <c:v>2.2215674723130001</c:v>
                </c:pt>
                <c:pt idx="85286">
                  <c:v>2.0905821666449995</c:v>
                </c:pt>
                <c:pt idx="85287">
                  <c:v>2.2215674723130001</c:v>
                </c:pt>
                <c:pt idx="85288">
                  <c:v>2.0905821666449995</c:v>
                </c:pt>
                <c:pt idx="85289">
                  <c:v>2.0905821666449995</c:v>
                </c:pt>
                <c:pt idx="85290">
                  <c:v>1.9595968609769989</c:v>
                </c:pt>
                <c:pt idx="85291">
                  <c:v>1.9595968609769989</c:v>
                </c:pt>
                <c:pt idx="85292">
                  <c:v>1.8941042081429995</c:v>
                </c:pt>
                <c:pt idx="85293">
                  <c:v>1.8941042081429995</c:v>
                </c:pt>
                <c:pt idx="85294">
                  <c:v>1.8286115553089997</c:v>
                </c:pt>
                <c:pt idx="85295">
                  <c:v>1.8286115553089997</c:v>
                </c:pt>
                <c:pt idx="85296">
                  <c:v>1.7631189024749996</c:v>
                </c:pt>
                <c:pt idx="85297">
                  <c:v>1.7631189024749996</c:v>
                </c:pt>
                <c:pt idx="85298">
                  <c:v>1.6976262496409988</c:v>
                </c:pt>
                <c:pt idx="85299">
                  <c:v>1.6976262496409988</c:v>
                </c:pt>
                <c:pt idx="85300">
                  <c:v>1.6976262496409988</c:v>
                </c:pt>
                <c:pt idx="85301">
                  <c:v>1.632133596806999</c:v>
                </c:pt>
                <c:pt idx="85302">
                  <c:v>1.5666409439729991</c:v>
                </c:pt>
                <c:pt idx="85303">
                  <c:v>1.5666409439729991</c:v>
                </c:pt>
                <c:pt idx="85304">
                  <c:v>1.5011482911389995</c:v>
                </c:pt>
                <c:pt idx="85305">
                  <c:v>1.5011482911389995</c:v>
                </c:pt>
                <c:pt idx="85306">
                  <c:v>1.4356556383049999</c:v>
                </c:pt>
                <c:pt idx="85307">
                  <c:v>1.3693140319949983</c:v>
                </c:pt>
                <c:pt idx="85308">
                  <c:v>1.3693140319949983</c:v>
                </c:pt>
                <c:pt idx="85309">
                  <c:v>1.4356556383049999</c:v>
                </c:pt>
                <c:pt idx="85310">
                  <c:v>1.3693140319949983</c:v>
                </c:pt>
                <c:pt idx="85311">
                  <c:v>1.2990015142649982</c:v>
                </c:pt>
                <c:pt idx="85312">
                  <c:v>1.2990015142649982</c:v>
                </c:pt>
                <c:pt idx="85313">
                  <c:v>1.3693140319949983</c:v>
                </c:pt>
                <c:pt idx="85314">
                  <c:v>1.2286889965349985</c:v>
                </c:pt>
                <c:pt idx="85315">
                  <c:v>1.2286889965349985</c:v>
                </c:pt>
                <c:pt idx="85316">
                  <c:v>1.1583764788049984</c:v>
                </c:pt>
                <c:pt idx="85317">
                  <c:v>1.1583764788049984</c:v>
                </c:pt>
                <c:pt idx="85318">
                  <c:v>1.0880639610749983</c:v>
                </c:pt>
                <c:pt idx="85319">
                  <c:v>1.1583764788049984</c:v>
                </c:pt>
                <c:pt idx="85320">
                  <c:v>1.0880639610749983</c:v>
                </c:pt>
                <c:pt idx="85321">
                  <c:v>1.0880639610749983</c:v>
                </c:pt>
                <c:pt idx="85322">
                  <c:v>1.0880639610749983</c:v>
                </c:pt>
                <c:pt idx="85323">
                  <c:v>1.0177514433449986</c:v>
                </c:pt>
                <c:pt idx="85324">
                  <c:v>0.94743892561499854</c:v>
                </c:pt>
                <c:pt idx="85325">
                  <c:v>0.94743892561499854</c:v>
                </c:pt>
                <c:pt idx="85326">
                  <c:v>0.91228266674999903</c:v>
                </c:pt>
                <c:pt idx="85327">
                  <c:v>0.84197014901999911</c:v>
                </c:pt>
                <c:pt idx="85328">
                  <c:v>0.91228266674999903</c:v>
                </c:pt>
                <c:pt idx="85329">
                  <c:v>0.91228266674999903</c:v>
                </c:pt>
                <c:pt idx="85330">
                  <c:v>0.84197014901999911</c:v>
                </c:pt>
                <c:pt idx="85331">
                  <c:v>0.77165763128999898</c:v>
                </c:pt>
                <c:pt idx="85332">
                  <c:v>0.70134511355999907</c:v>
                </c:pt>
                <c:pt idx="85333">
                  <c:v>0.91228266674999903</c:v>
                </c:pt>
                <c:pt idx="85334">
                  <c:v>0.70134511355999907</c:v>
                </c:pt>
                <c:pt idx="85335">
                  <c:v>0.91228266674999903</c:v>
                </c:pt>
                <c:pt idx="85336">
                  <c:v>0.84197014901999911</c:v>
                </c:pt>
                <c:pt idx="85337">
                  <c:v>0.77165763128999898</c:v>
                </c:pt>
                <c:pt idx="85338">
                  <c:v>0.84197014901999911</c:v>
                </c:pt>
                <c:pt idx="85339">
                  <c:v>0.77165763128999898</c:v>
                </c:pt>
                <c:pt idx="85340">
                  <c:v>0.70134511355999907</c:v>
                </c:pt>
                <c:pt idx="85341">
                  <c:v>0.70134511355999907</c:v>
                </c:pt>
                <c:pt idx="85342">
                  <c:v>0.63103259582999904</c:v>
                </c:pt>
                <c:pt idx="85343">
                  <c:v>0.63103259582999904</c:v>
                </c:pt>
                <c:pt idx="85344">
                  <c:v>0.63103259582999904</c:v>
                </c:pt>
                <c:pt idx="85345">
                  <c:v>0.63103259582999904</c:v>
                </c:pt>
                <c:pt idx="85346">
                  <c:v>0.63103259582999904</c:v>
                </c:pt>
                <c:pt idx="85347">
                  <c:v>0.63103259582999904</c:v>
                </c:pt>
                <c:pt idx="85348">
                  <c:v>0.56072007809999902</c:v>
                </c:pt>
                <c:pt idx="85349">
                  <c:v>0.63103259582999904</c:v>
                </c:pt>
                <c:pt idx="85350">
                  <c:v>0.63103259582999904</c:v>
                </c:pt>
                <c:pt idx="85351">
                  <c:v>0.63103259582999904</c:v>
                </c:pt>
                <c:pt idx="85352">
                  <c:v>0.63103259582999904</c:v>
                </c:pt>
                <c:pt idx="85353">
                  <c:v>0.63103259582999904</c:v>
                </c:pt>
                <c:pt idx="85354">
                  <c:v>0.56072007809999902</c:v>
                </c:pt>
                <c:pt idx="85355">
                  <c:v>0.56072007809999902</c:v>
                </c:pt>
                <c:pt idx="85356">
                  <c:v>0.56072007809999902</c:v>
                </c:pt>
                <c:pt idx="85357">
                  <c:v>0.38493878377499979</c:v>
                </c:pt>
                <c:pt idx="85358">
                  <c:v>0.490407560369999</c:v>
                </c:pt>
                <c:pt idx="85359">
                  <c:v>0.56072007809999902</c:v>
                </c:pt>
                <c:pt idx="85360">
                  <c:v>0.490407560369999</c:v>
                </c:pt>
                <c:pt idx="85361">
                  <c:v>0.45525130150499971</c:v>
                </c:pt>
                <c:pt idx="85362">
                  <c:v>0.38493878377499979</c:v>
                </c:pt>
                <c:pt idx="85363">
                  <c:v>0.38493878377499979</c:v>
                </c:pt>
                <c:pt idx="85364">
                  <c:v>0.31462626604499822</c:v>
                </c:pt>
                <c:pt idx="85365">
                  <c:v>0.24431374831499822</c:v>
                </c:pt>
                <c:pt idx="85366">
                  <c:v>0.38493878377499979</c:v>
                </c:pt>
                <c:pt idx="85367">
                  <c:v>1.2286889965349985</c:v>
                </c:pt>
                <c:pt idx="85368">
                  <c:v>2.9198796311160002</c:v>
                </c:pt>
                <c:pt idx="85369">
                  <c:v>3.4515162062639995</c:v>
                </c:pt>
                <c:pt idx="85370">
                  <c:v>3.5105869368359999</c:v>
                </c:pt>
                <c:pt idx="85371">
                  <c:v>3.3481424277629994</c:v>
                </c:pt>
                <c:pt idx="85372">
                  <c:v>2.9789503616880002</c:v>
                </c:pt>
                <c:pt idx="85373">
                  <c:v>2.4835380836489995</c:v>
                </c:pt>
                <c:pt idx="85374">
                  <c:v>1.8286115553089997</c:v>
                </c:pt>
                <c:pt idx="85375">
                  <c:v>1.2990015142649982</c:v>
                </c:pt>
                <c:pt idx="85376">
                  <c:v>0.91228266674999903</c:v>
                </c:pt>
                <c:pt idx="85377">
                  <c:v>0.56072007809999902</c:v>
                </c:pt>
                <c:pt idx="85378">
                  <c:v>0.38493878377499979</c:v>
                </c:pt>
                <c:pt idx="85379">
                  <c:v>0.1740012305849982</c:v>
                </c:pt>
                <c:pt idx="85380">
                  <c:v>6.8943237929999984E-2</c:v>
                </c:pt>
                <c:pt idx="85381">
                  <c:v>6.4219222620000085E-2</c:v>
                </c:pt>
                <c:pt idx="85382">
                  <c:v>5.9495207310000117E-2</c:v>
                </c:pt>
                <c:pt idx="85383">
                  <c:v>5.9495207310000117E-2</c:v>
                </c:pt>
                <c:pt idx="85384">
                  <c:v>5.2409184345000061E-2</c:v>
                </c:pt>
                <c:pt idx="85385">
                  <c:v>5.2409184345000061E-2</c:v>
                </c:pt>
                <c:pt idx="85386">
                  <c:v>5.2409184345000061E-2</c:v>
                </c:pt>
                <c:pt idx="85387">
                  <c:v>4.7685169034999988E-2</c:v>
                </c:pt>
                <c:pt idx="85388">
                  <c:v>4.7685169034999988E-2</c:v>
                </c:pt>
                <c:pt idx="85389">
                  <c:v>4.2961153725000006E-2</c:v>
                </c:pt>
                <c:pt idx="85390">
                  <c:v>3.8237138415000038E-2</c:v>
                </c:pt>
                <c:pt idx="85391">
                  <c:v>4.2961153725000006E-2</c:v>
                </c:pt>
                <c:pt idx="85392">
                  <c:v>3.8237138415000038E-2</c:v>
                </c:pt>
                <c:pt idx="85393">
                  <c:v>3.8237138415000038E-2</c:v>
                </c:pt>
                <c:pt idx="85394">
                  <c:v>3.8237138415000038E-2</c:v>
                </c:pt>
                <c:pt idx="85395">
                  <c:v>3.8237138415000038E-2</c:v>
                </c:pt>
                <c:pt idx="85396">
                  <c:v>3.8237138415000038E-2</c:v>
                </c:pt>
                <c:pt idx="85397">
                  <c:v>3.8237138415000038E-2</c:v>
                </c:pt>
                <c:pt idx="85398">
                  <c:v>3.5875130760000061E-2</c:v>
                </c:pt>
                <c:pt idx="85399">
                  <c:v>3.1151115450000086E-2</c:v>
                </c:pt>
                <c:pt idx="85400">
                  <c:v>3.1151115450000086E-2</c:v>
                </c:pt>
                <c:pt idx="85401">
                  <c:v>2.6427100140000017E-2</c:v>
                </c:pt>
                <c:pt idx="85402">
                  <c:v>2.4065092485000026E-2</c:v>
                </c:pt>
                <c:pt idx="85403">
                  <c:v>2.4065092485000026E-2</c:v>
                </c:pt>
                <c:pt idx="85404">
                  <c:v>2.4065092485000026E-2</c:v>
                </c:pt>
                <c:pt idx="85405">
                  <c:v>2.4065092485000026E-2</c:v>
                </c:pt>
                <c:pt idx="85406">
                  <c:v>2.4065092485000026E-2</c:v>
                </c:pt>
                <c:pt idx="85407">
                  <c:v>2.6427100140000017E-2</c:v>
                </c:pt>
                <c:pt idx="85408">
                  <c:v>2.6427100140000017E-2</c:v>
                </c:pt>
                <c:pt idx="85409">
                  <c:v>1.9341077174999961E-2</c:v>
                </c:pt>
                <c:pt idx="85410">
                  <c:v>2.4065092485000026E-2</c:v>
                </c:pt>
                <c:pt idx="85411">
                  <c:v>2.4065092485000026E-2</c:v>
                </c:pt>
                <c:pt idx="85412">
                  <c:v>1.4617061864999982E-2</c:v>
                </c:pt>
                <c:pt idx="85413">
                  <c:v>1.9341077174999961E-2</c:v>
                </c:pt>
                <c:pt idx="85414">
                  <c:v>1.4617061864999982E-2</c:v>
                </c:pt>
                <c:pt idx="85415">
                  <c:v>1.4617061864999982E-2</c:v>
                </c:pt>
                <c:pt idx="85416">
                  <c:v>1.2255054209999998E-2</c:v>
                </c:pt>
                <c:pt idx="85417">
                  <c:v>1.2255054209999998E-2</c:v>
                </c:pt>
                <c:pt idx="85418">
                  <c:v>1.2255054209999998E-2</c:v>
                </c:pt>
                <c:pt idx="85419">
                  <c:v>7.5310389000000271E-3</c:v>
                </c:pt>
                <c:pt idx="85420">
                  <c:v>1.2255054209999998E-2</c:v>
                </c:pt>
                <c:pt idx="85421">
                  <c:v>7.5310389000000271E-3</c:v>
                </c:pt>
                <c:pt idx="85422">
                  <c:v>7.5310389000000271E-3</c:v>
                </c:pt>
                <c:pt idx="85423">
                  <c:v>7.5310389000000271E-3</c:v>
                </c:pt>
                <c:pt idx="85424">
                  <c:v>2.8070235900000519E-3</c:v>
                </c:pt>
                <c:pt idx="85425">
                  <c:v>0</c:v>
                </c:pt>
                <c:pt idx="85426">
                  <c:v>0</c:v>
                </c:pt>
                <c:pt idx="85427">
                  <c:v>0</c:v>
                </c:pt>
                <c:pt idx="85428">
                  <c:v>0</c:v>
                </c:pt>
                <c:pt idx="85429">
                  <c:v>0</c:v>
                </c:pt>
                <c:pt idx="85430">
                  <c:v>0</c:v>
                </c:pt>
                <c:pt idx="85431">
                  <c:v>0</c:v>
                </c:pt>
                <c:pt idx="85432">
                  <c:v>0</c:v>
                </c:pt>
                <c:pt idx="85433">
                  <c:v>0</c:v>
                </c:pt>
                <c:pt idx="85434">
                  <c:v>0</c:v>
                </c:pt>
                <c:pt idx="85435">
                  <c:v>0</c:v>
                </c:pt>
                <c:pt idx="85436">
                  <c:v>0</c:v>
                </c:pt>
                <c:pt idx="85437">
                  <c:v>0</c:v>
                </c:pt>
                <c:pt idx="85438">
                  <c:v>0</c:v>
                </c:pt>
                <c:pt idx="85439">
                  <c:v>0</c:v>
                </c:pt>
                <c:pt idx="85440">
                  <c:v>0</c:v>
                </c:pt>
                <c:pt idx="85441">
                  <c:v>0</c:v>
                </c:pt>
                <c:pt idx="85442">
                  <c:v>0</c:v>
                </c:pt>
                <c:pt idx="85443">
                  <c:v>0</c:v>
                </c:pt>
                <c:pt idx="85444">
                  <c:v>0</c:v>
                </c:pt>
                <c:pt idx="85445">
                  <c:v>0</c:v>
                </c:pt>
                <c:pt idx="85446">
                  <c:v>0</c:v>
                </c:pt>
                <c:pt idx="85447">
                  <c:v>0</c:v>
                </c:pt>
                <c:pt idx="85448">
                  <c:v>0</c:v>
                </c:pt>
                <c:pt idx="85449">
                  <c:v>0</c:v>
                </c:pt>
                <c:pt idx="85450">
                  <c:v>0</c:v>
                </c:pt>
                <c:pt idx="85451">
                  <c:v>0</c:v>
                </c:pt>
                <c:pt idx="85452">
                  <c:v>0</c:v>
                </c:pt>
                <c:pt idx="85453">
                  <c:v>0</c:v>
                </c:pt>
                <c:pt idx="85454">
                  <c:v>0</c:v>
                </c:pt>
                <c:pt idx="85455">
                  <c:v>0</c:v>
                </c:pt>
                <c:pt idx="85456">
                  <c:v>0</c:v>
                </c:pt>
                <c:pt idx="85457">
                  <c:v>0</c:v>
                </c:pt>
                <c:pt idx="85458">
                  <c:v>0</c:v>
                </c:pt>
                <c:pt idx="85459">
                  <c:v>0</c:v>
                </c:pt>
                <c:pt idx="85460">
                  <c:v>0</c:v>
                </c:pt>
                <c:pt idx="85461">
                  <c:v>0</c:v>
                </c:pt>
                <c:pt idx="85462">
                  <c:v>0</c:v>
                </c:pt>
                <c:pt idx="85463">
                  <c:v>0</c:v>
                </c:pt>
                <c:pt idx="85464">
                  <c:v>0</c:v>
                </c:pt>
                <c:pt idx="85465">
                  <c:v>0</c:v>
                </c:pt>
                <c:pt idx="85466">
                  <c:v>0</c:v>
                </c:pt>
                <c:pt idx="85467">
                  <c:v>0</c:v>
                </c:pt>
                <c:pt idx="85468">
                  <c:v>0</c:v>
                </c:pt>
                <c:pt idx="85469">
                  <c:v>0</c:v>
                </c:pt>
                <c:pt idx="85470">
                  <c:v>0</c:v>
                </c:pt>
                <c:pt idx="85471">
                  <c:v>0</c:v>
                </c:pt>
                <c:pt idx="85472">
                  <c:v>0</c:v>
                </c:pt>
                <c:pt idx="85473">
                  <c:v>0</c:v>
                </c:pt>
                <c:pt idx="85474">
                  <c:v>0</c:v>
                </c:pt>
                <c:pt idx="85475">
                  <c:v>0</c:v>
                </c:pt>
                <c:pt idx="85476">
                  <c:v>0</c:v>
                </c:pt>
                <c:pt idx="85477">
                  <c:v>0</c:v>
                </c:pt>
                <c:pt idx="85478">
                  <c:v>0</c:v>
                </c:pt>
                <c:pt idx="85479">
                  <c:v>0</c:v>
                </c:pt>
                <c:pt idx="85480">
                  <c:v>0</c:v>
                </c:pt>
                <c:pt idx="85481">
                  <c:v>0</c:v>
                </c:pt>
                <c:pt idx="85482">
                  <c:v>0</c:v>
                </c:pt>
                <c:pt idx="85483">
                  <c:v>0</c:v>
                </c:pt>
                <c:pt idx="85484">
                  <c:v>0</c:v>
                </c:pt>
                <c:pt idx="85485">
                  <c:v>0</c:v>
                </c:pt>
                <c:pt idx="85486">
                  <c:v>2.8070235900000519E-3</c:v>
                </c:pt>
                <c:pt idx="85487">
                  <c:v>0</c:v>
                </c:pt>
                <c:pt idx="85488">
                  <c:v>0</c:v>
                </c:pt>
                <c:pt idx="85489">
                  <c:v>0</c:v>
                </c:pt>
                <c:pt idx="85490">
                  <c:v>0</c:v>
                </c:pt>
                <c:pt idx="85491">
                  <c:v>0</c:v>
                </c:pt>
                <c:pt idx="85492">
                  <c:v>0</c:v>
                </c:pt>
                <c:pt idx="85493">
                  <c:v>0</c:v>
                </c:pt>
                <c:pt idx="85494">
                  <c:v>0</c:v>
                </c:pt>
                <c:pt idx="85495">
                  <c:v>0</c:v>
                </c:pt>
                <c:pt idx="85496">
                  <c:v>0</c:v>
                </c:pt>
                <c:pt idx="85497">
                  <c:v>0</c:v>
                </c:pt>
                <c:pt idx="85498">
                  <c:v>0</c:v>
                </c:pt>
                <c:pt idx="85499">
                  <c:v>2.8070235900000519E-3</c:v>
                </c:pt>
                <c:pt idx="85500">
                  <c:v>0</c:v>
                </c:pt>
                <c:pt idx="85501">
                  <c:v>0</c:v>
                </c:pt>
                <c:pt idx="85502">
                  <c:v>0</c:v>
                </c:pt>
                <c:pt idx="85503">
                  <c:v>0</c:v>
                </c:pt>
                <c:pt idx="85504">
                  <c:v>0</c:v>
                </c:pt>
                <c:pt idx="85505">
                  <c:v>0</c:v>
                </c:pt>
                <c:pt idx="85506">
                  <c:v>0</c:v>
                </c:pt>
                <c:pt idx="85507">
                  <c:v>7.5310389000000271E-3</c:v>
                </c:pt>
                <c:pt idx="85508">
                  <c:v>2.8070235900000519E-3</c:v>
                </c:pt>
                <c:pt idx="85509">
                  <c:v>0</c:v>
                </c:pt>
                <c:pt idx="85510">
                  <c:v>0</c:v>
                </c:pt>
                <c:pt idx="85511">
                  <c:v>1.2255054209999998E-2</c:v>
                </c:pt>
                <c:pt idx="85512">
                  <c:v>2.8070235900000519E-3</c:v>
                </c:pt>
                <c:pt idx="85513">
                  <c:v>2.8070235900000519E-3</c:v>
                </c:pt>
                <c:pt idx="85514">
                  <c:v>2.8070235900000519E-3</c:v>
                </c:pt>
                <c:pt idx="85515">
                  <c:v>0</c:v>
                </c:pt>
                <c:pt idx="85516">
                  <c:v>0</c:v>
                </c:pt>
                <c:pt idx="85517">
                  <c:v>0</c:v>
                </c:pt>
                <c:pt idx="85518">
                  <c:v>2.8070235900000519E-3</c:v>
                </c:pt>
                <c:pt idx="85519">
                  <c:v>2.8070235900000519E-3</c:v>
                </c:pt>
                <c:pt idx="85520">
                  <c:v>2.8070235900000519E-3</c:v>
                </c:pt>
                <c:pt idx="85521">
                  <c:v>2.8070235900000519E-3</c:v>
                </c:pt>
                <c:pt idx="85522">
                  <c:v>0</c:v>
                </c:pt>
                <c:pt idx="85523">
                  <c:v>0</c:v>
                </c:pt>
                <c:pt idx="85524">
                  <c:v>2.8070235900000519E-3</c:v>
                </c:pt>
                <c:pt idx="85525">
                  <c:v>0</c:v>
                </c:pt>
                <c:pt idx="85526">
                  <c:v>0</c:v>
                </c:pt>
                <c:pt idx="85527">
                  <c:v>0</c:v>
                </c:pt>
                <c:pt idx="85528">
                  <c:v>7.5310389000000271E-3</c:v>
                </c:pt>
                <c:pt idx="85529">
                  <c:v>0</c:v>
                </c:pt>
                <c:pt idx="85530">
                  <c:v>0</c:v>
                </c:pt>
                <c:pt idx="85531">
                  <c:v>0</c:v>
                </c:pt>
                <c:pt idx="85532">
                  <c:v>0</c:v>
                </c:pt>
                <c:pt idx="85533">
                  <c:v>0</c:v>
                </c:pt>
                <c:pt idx="85534">
                  <c:v>0</c:v>
                </c:pt>
                <c:pt idx="85535">
                  <c:v>0</c:v>
                </c:pt>
                <c:pt idx="85536">
                  <c:v>0</c:v>
                </c:pt>
                <c:pt idx="85537">
                  <c:v>0</c:v>
                </c:pt>
                <c:pt idx="85538">
                  <c:v>0</c:v>
                </c:pt>
                <c:pt idx="85539">
                  <c:v>0</c:v>
                </c:pt>
                <c:pt idx="85540">
                  <c:v>0</c:v>
                </c:pt>
                <c:pt idx="85541">
                  <c:v>0</c:v>
                </c:pt>
                <c:pt idx="85542">
                  <c:v>0</c:v>
                </c:pt>
                <c:pt idx="85543">
                  <c:v>0</c:v>
                </c:pt>
                <c:pt idx="85544">
                  <c:v>0</c:v>
                </c:pt>
                <c:pt idx="85545">
                  <c:v>0</c:v>
                </c:pt>
                <c:pt idx="85546">
                  <c:v>0</c:v>
                </c:pt>
                <c:pt idx="85547">
                  <c:v>0</c:v>
                </c:pt>
                <c:pt idx="85548">
                  <c:v>0</c:v>
                </c:pt>
                <c:pt idx="85549">
                  <c:v>0</c:v>
                </c:pt>
                <c:pt idx="85550">
                  <c:v>0</c:v>
                </c:pt>
                <c:pt idx="85551">
                  <c:v>0</c:v>
                </c:pt>
                <c:pt idx="85552">
                  <c:v>0</c:v>
                </c:pt>
                <c:pt idx="85553">
                  <c:v>0</c:v>
                </c:pt>
                <c:pt idx="85554">
                  <c:v>0</c:v>
                </c:pt>
                <c:pt idx="85555">
                  <c:v>0</c:v>
                </c:pt>
                <c:pt idx="85556">
                  <c:v>0</c:v>
                </c:pt>
                <c:pt idx="85557">
                  <c:v>0</c:v>
                </c:pt>
                <c:pt idx="85558">
                  <c:v>0</c:v>
                </c:pt>
                <c:pt idx="85559">
                  <c:v>0</c:v>
                </c:pt>
                <c:pt idx="85560">
                  <c:v>0</c:v>
                </c:pt>
                <c:pt idx="85561">
                  <c:v>0</c:v>
                </c:pt>
                <c:pt idx="85562">
                  <c:v>0</c:v>
                </c:pt>
                <c:pt idx="85563">
                  <c:v>0</c:v>
                </c:pt>
                <c:pt idx="85564">
                  <c:v>0</c:v>
                </c:pt>
                <c:pt idx="85565">
                  <c:v>0</c:v>
                </c:pt>
                <c:pt idx="85566">
                  <c:v>0</c:v>
                </c:pt>
                <c:pt idx="85567">
                  <c:v>0</c:v>
                </c:pt>
                <c:pt idx="85568">
                  <c:v>0</c:v>
                </c:pt>
                <c:pt idx="85569">
                  <c:v>0</c:v>
                </c:pt>
                <c:pt idx="85570">
                  <c:v>0</c:v>
                </c:pt>
                <c:pt idx="85571">
                  <c:v>0</c:v>
                </c:pt>
                <c:pt idx="85572">
                  <c:v>0</c:v>
                </c:pt>
                <c:pt idx="85573">
                  <c:v>0</c:v>
                </c:pt>
                <c:pt idx="85574">
                  <c:v>0</c:v>
                </c:pt>
                <c:pt idx="85575">
                  <c:v>0</c:v>
                </c:pt>
                <c:pt idx="85576">
                  <c:v>0</c:v>
                </c:pt>
                <c:pt idx="85577">
                  <c:v>0</c:v>
                </c:pt>
                <c:pt idx="85578">
                  <c:v>0</c:v>
                </c:pt>
                <c:pt idx="85579">
                  <c:v>0</c:v>
                </c:pt>
                <c:pt idx="85580">
                  <c:v>0</c:v>
                </c:pt>
                <c:pt idx="85581">
                  <c:v>0</c:v>
                </c:pt>
                <c:pt idx="85582">
                  <c:v>0</c:v>
                </c:pt>
                <c:pt idx="85583">
                  <c:v>0</c:v>
                </c:pt>
                <c:pt idx="85584">
                  <c:v>0</c:v>
                </c:pt>
                <c:pt idx="85585">
                  <c:v>0</c:v>
                </c:pt>
                <c:pt idx="85586">
                  <c:v>0</c:v>
                </c:pt>
                <c:pt idx="85587">
                  <c:v>0</c:v>
                </c:pt>
                <c:pt idx="85588">
                  <c:v>0</c:v>
                </c:pt>
                <c:pt idx="85589">
                  <c:v>0</c:v>
                </c:pt>
                <c:pt idx="85590">
                  <c:v>0</c:v>
                </c:pt>
                <c:pt idx="85591">
                  <c:v>0</c:v>
                </c:pt>
                <c:pt idx="85592">
                  <c:v>0</c:v>
                </c:pt>
                <c:pt idx="85593">
                  <c:v>0</c:v>
                </c:pt>
                <c:pt idx="85594">
                  <c:v>0</c:v>
                </c:pt>
                <c:pt idx="85595">
                  <c:v>0</c:v>
                </c:pt>
                <c:pt idx="85596">
                  <c:v>0</c:v>
                </c:pt>
                <c:pt idx="85597">
                  <c:v>0</c:v>
                </c:pt>
                <c:pt idx="85598">
                  <c:v>0</c:v>
                </c:pt>
                <c:pt idx="85599">
                  <c:v>0</c:v>
                </c:pt>
                <c:pt idx="85600">
                  <c:v>0</c:v>
                </c:pt>
                <c:pt idx="85601">
                  <c:v>0</c:v>
                </c:pt>
                <c:pt idx="85602">
                  <c:v>0</c:v>
                </c:pt>
                <c:pt idx="85603">
                  <c:v>0</c:v>
                </c:pt>
                <c:pt idx="85604">
                  <c:v>0</c:v>
                </c:pt>
                <c:pt idx="85605">
                  <c:v>0</c:v>
                </c:pt>
                <c:pt idx="85606">
                  <c:v>0</c:v>
                </c:pt>
                <c:pt idx="85607">
                  <c:v>0</c:v>
                </c:pt>
                <c:pt idx="85608">
                  <c:v>0</c:v>
                </c:pt>
                <c:pt idx="85609">
                  <c:v>0</c:v>
                </c:pt>
                <c:pt idx="85610">
                  <c:v>0</c:v>
                </c:pt>
                <c:pt idx="85611">
                  <c:v>0</c:v>
                </c:pt>
                <c:pt idx="85612">
                  <c:v>0</c:v>
                </c:pt>
                <c:pt idx="85613">
                  <c:v>0</c:v>
                </c:pt>
                <c:pt idx="85614">
                  <c:v>0</c:v>
                </c:pt>
                <c:pt idx="85615">
                  <c:v>0</c:v>
                </c:pt>
                <c:pt idx="85616">
                  <c:v>0</c:v>
                </c:pt>
                <c:pt idx="85617">
                  <c:v>0</c:v>
                </c:pt>
                <c:pt idx="85618">
                  <c:v>0</c:v>
                </c:pt>
                <c:pt idx="85619">
                  <c:v>0</c:v>
                </c:pt>
                <c:pt idx="85620">
                  <c:v>0</c:v>
                </c:pt>
                <c:pt idx="85621">
                  <c:v>0</c:v>
                </c:pt>
                <c:pt idx="85622">
                  <c:v>0</c:v>
                </c:pt>
                <c:pt idx="85623">
                  <c:v>0</c:v>
                </c:pt>
                <c:pt idx="85624">
                  <c:v>0</c:v>
                </c:pt>
                <c:pt idx="85625">
                  <c:v>0</c:v>
                </c:pt>
                <c:pt idx="85626">
                  <c:v>0</c:v>
                </c:pt>
                <c:pt idx="85627">
                  <c:v>0</c:v>
                </c:pt>
                <c:pt idx="85628">
                  <c:v>0</c:v>
                </c:pt>
                <c:pt idx="85629">
                  <c:v>0</c:v>
                </c:pt>
                <c:pt idx="85630">
                  <c:v>0</c:v>
                </c:pt>
                <c:pt idx="85631">
                  <c:v>0</c:v>
                </c:pt>
                <c:pt idx="85632">
                  <c:v>0</c:v>
                </c:pt>
                <c:pt idx="85633">
                  <c:v>0</c:v>
                </c:pt>
                <c:pt idx="85634">
                  <c:v>2.8070235900000519E-3</c:v>
                </c:pt>
                <c:pt idx="85635">
                  <c:v>2.8070235900000519E-3</c:v>
                </c:pt>
                <c:pt idx="85636">
                  <c:v>7.5310389000000271E-3</c:v>
                </c:pt>
                <c:pt idx="85637">
                  <c:v>1.4617061864999982E-2</c:v>
                </c:pt>
                <c:pt idx="85638">
                  <c:v>2.4065092485000026E-2</c:v>
                </c:pt>
                <c:pt idx="85639">
                  <c:v>1.9341077174999961E-2</c:v>
                </c:pt>
                <c:pt idx="85640">
                  <c:v>2.4065092485000026E-2</c:v>
                </c:pt>
                <c:pt idx="85641">
                  <c:v>1.4617061864999982E-2</c:v>
                </c:pt>
                <c:pt idx="85642">
                  <c:v>1.4617061864999982E-2</c:v>
                </c:pt>
                <c:pt idx="85643">
                  <c:v>3.1151115450000086E-2</c:v>
                </c:pt>
                <c:pt idx="85644">
                  <c:v>3.1151115450000086E-2</c:v>
                </c:pt>
                <c:pt idx="85645">
                  <c:v>2.6427100140000017E-2</c:v>
                </c:pt>
                <c:pt idx="85646">
                  <c:v>2.6427100140000017E-2</c:v>
                </c:pt>
                <c:pt idx="85647">
                  <c:v>3.1151115450000086E-2</c:v>
                </c:pt>
                <c:pt idx="85648">
                  <c:v>3.5875130760000061E-2</c:v>
                </c:pt>
                <c:pt idx="85649">
                  <c:v>3.8237138415000038E-2</c:v>
                </c:pt>
                <c:pt idx="85650">
                  <c:v>4.7685169034999988E-2</c:v>
                </c:pt>
                <c:pt idx="85651">
                  <c:v>5.4771192000000059E-2</c:v>
                </c:pt>
                <c:pt idx="85652">
                  <c:v>6.8943237929999984E-2</c:v>
                </c:pt>
                <c:pt idx="85653">
                  <c:v>0.45525130150499971</c:v>
                </c:pt>
                <c:pt idx="85654">
                  <c:v>1.0177514433449986</c:v>
                </c:pt>
                <c:pt idx="85655">
                  <c:v>1.9595968609769989</c:v>
                </c:pt>
                <c:pt idx="85656">
                  <c:v>2.7127623685679989</c:v>
                </c:pt>
                <c:pt idx="85657">
                  <c:v>3.0527887749029996</c:v>
                </c:pt>
                <c:pt idx="85658">
                  <c:v>3.2152332839760005</c:v>
                </c:pt>
                <c:pt idx="85659">
                  <c:v>3.3481424277629994</c:v>
                </c:pt>
                <c:pt idx="85660">
                  <c:v>3.4515162062639995</c:v>
                </c:pt>
                <c:pt idx="85661">
                  <c:v>3.4810515715499997</c:v>
                </c:pt>
                <c:pt idx="85662">
                  <c:v>3.5105869368359999</c:v>
                </c:pt>
                <c:pt idx="85663">
                  <c:v>3.584425350051001</c:v>
                </c:pt>
                <c:pt idx="85664">
                  <c:v>3.6139607153369995</c:v>
                </c:pt>
                <c:pt idx="85665">
                  <c:v>3.6139607153369995</c:v>
                </c:pt>
                <c:pt idx="85666">
                  <c:v>3.6139607153369995</c:v>
                </c:pt>
                <c:pt idx="85667">
                  <c:v>3.6139607153369995</c:v>
                </c:pt>
                <c:pt idx="85668">
                  <c:v>3.6479120079780007</c:v>
                </c:pt>
                <c:pt idx="85669">
                  <c:v>3.6139607153369995</c:v>
                </c:pt>
                <c:pt idx="85670">
                  <c:v>3.584425350051001</c:v>
                </c:pt>
                <c:pt idx="85671">
                  <c:v>3.6479120079780007</c:v>
                </c:pt>
                <c:pt idx="85672">
                  <c:v>3.584425350051001</c:v>
                </c:pt>
                <c:pt idx="85673">
                  <c:v>3.5548899847649991</c:v>
                </c:pt>
                <c:pt idx="85674">
                  <c:v>3.584425350051001</c:v>
                </c:pt>
                <c:pt idx="85675">
                  <c:v>3.5548899847649991</c:v>
                </c:pt>
                <c:pt idx="85676">
                  <c:v>3.5105869368359999</c:v>
                </c:pt>
                <c:pt idx="85677">
                  <c:v>3.4810515715499997</c:v>
                </c:pt>
                <c:pt idx="85678">
                  <c:v>3.3481424277629994</c:v>
                </c:pt>
                <c:pt idx="85679">
                  <c:v>3.2743040145479996</c:v>
                </c:pt>
                <c:pt idx="85680">
                  <c:v>3.2447686492619998</c:v>
                </c:pt>
                <c:pt idx="85681">
                  <c:v>3.1856979186899999</c:v>
                </c:pt>
                <c:pt idx="85682">
                  <c:v>3.0823241401889994</c:v>
                </c:pt>
                <c:pt idx="85683">
                  <c:v>3.0823241401889994</c:v>
                </c:pt>
                <c:pt idx="85684">
                  <c:v>3.0232534096170003</c:v>
                </c:pt>
                <c:pt idx="85685">
                  <c:v>2.9789503616880002</c:v>
                </c:pt>
                <c:pt idx="85686">
                  <c:v>3.0527887749029996</c:v>
                </c:pt>
                <c:pt idx="85687">
                  <c:v>3.4072131583350003</c:v>
                </c:pt>
                <c:pt idx="85688">
                  <c:v>4.5443384146439998</c:v>
                </c:pt>
                <c:pt idx="85689">
                  <c:v>6.3621531987300015</c:v>
                </c:pt>
                <c:pt idx="85690">
                  <c:v>7.0076590820460023</c:v>
                </c:pt>
                <c:pt idx="85691">
                  <c:v>6.7924904542739988</c:v>
                </c:pt>
                <c:pt idx="85692">
                  <c:v>6.3621531987300015</c:v>
                </c:pt>
                <c:pt idx="85693">
                  <c:v>5.9676773811480004</c:v>
                </c:pt>
                <c:pt idx="85694">
                  <c:v>5.3580329357940029</c:v>
                </c:pt>
                <c:pt idx="85695">
                  <c:v>4.8560001899220007</c:v>
                </c:pt>
                <c:pt idx="85696">
                  <c:v>4.7059408166400001</c:v>
                </c:pt>
                <c:pt idx="85697">
                  <c:v>4.5789675007859998</c:v>
                </c:pt>
                <c:pt idx="85698">
                  <c:v>4.3942790413620001</c:v>
                </c:pt>
                <c:pt idx="85699">
                  <c:v>4.2442196680800004</c:v>
                </c:pt>
                <c:pt idx="85700">
                  <c:v>4.114329786252001</c:v>
                </c:pt>
                <c:pt idx="85701">
                  <c:v>4.0129346170620011</c:v>
                </c:pt>
                <c:pt idx="85702">
                  <c:v>3.9115394478720007</c:v>
                </c:pt>
                <c:pt idx="85703">
                  <c:v>3.8405628294390004</c:v>
                </c:pt>
                <c:pt idx="85704">
                  <c:v>3.7594466940870008</c:v>
                </c:pt>
                <c:pt idx="85705">
                  <c:v>3.6681910418160002</c:v>
                </c:pt>
                <c:pt idx="85706">
                  <c:v>3.584425350051001</c:v>
                </c:pt>
                <c:pt idx="85707">
                  <c:v>3.4810515715499997</c:v>
                </c:pt>
                <c:pt idx="85708">
                  <c:v>3.3776777930490005</c:v>
                </c:pt>
                <c:pt idx="85709">
                  <c:v>3.318607062477001</c:v>
                </c:pt>
                <c:pt idx="85710">
                  <c:v>3.2152332839760005</c:v>
                </c:pt>
                <c:pt idx="85711">
                  <c:v>3.1413948707610011</c:v>
                </c:pt>
                <c:pt idx="85712">
                  <c:v>3.1118595054749996</c:v>
                </c:pt>
                <c:pt idx="85713">
                  <c:v>3.1118595054749996</c:v>
                </c:pt>
                <c:pt idx="85714">
                  <c:v>3.1118595054749996</c:v>
                </c:pt>
                <c:pt idx="85715">
                  <c:v>3.0823241401889994</c:v>
                </c:pt>
                <c:pt idx="85716">
                  <c:v>3.0823241401889994</c:v>
                </c:pt>
                <c:pt idx="85717">
                  <c:v>3.0527887749029996</c:v>
                </c:pt>
                <c:pt idx="85718">
                  <c:v>3.0527887749029996</c:v>
                </c:pt>
                <c:pt idx="85719">
                  <c:v>3.0232534096170003</c:v>
                </c:pt>
                <c:pt idx="85720">
                  <c:v>3.0232534096170003</c:v>
                </c:pt>
                <c:pt idx="85721">
                  <c:v>3.0232534096170003</c:v>
                </c:pt>
                <c:pt idx="85722">
                  <c:v>3.0527887749029996</c:v>
                </c:pt>
                <c:pt idx="85723">
                  <c:v>3.0823241401889994</c:v>
                </c:pt>
                <c:pt idx="85724">
                  <c:v>3.1118595054749996</c:v>
                </c:pt>
                <c:pt idx="85725">
                  <c:v>3.1118595054749996</c:v>
                </c:pt>
                <c:pt idx="85726">
                  <c:v>3.1118595054749996</c:v>
                </c:pt>
                <c:pt idx="85727">
                  <c:v>3.1413948707610011</c:v>
                </c:pt>
                <c:pt idx="85728">
                  <c:v>3.1413948707610011</c:v>
                </c:pt>
                <c:pt idx="85729">
                  <c:v>3.1856979186899999</c:v>
                </c:pt>
                <c:pt idx="85730">
                  <c:v>3.2447686492619998</c:v>
                </c:pt>
                <c:pt idx="85731">
                  <c:v>3.5105869368359999</c:v>
                </c:pt>
                <c:pt idx="85732">
                  <c:v>3.9622370324670002</c:v>
                </c:pt>
                <c:pt idx="85733">
                  <c:v>6.5773218265020015</c:v>
                </c:pt>
                <c:pt idx="85734">
                  <c:v>8.8931162882519992</c:v>
                </c:pt>
                <c:pt idx="85735">
                  <c:v>9.5265998949239989</c:v>
                </c:pt>
                <c:pt idx="85736">
                  <c:v>9.7109186488019983</c:v>
                </c:pt>
                <c:pt idx="85737">
                  <c:v>9.7504155246329987</c:v>
                </c:pt>
                <c:pt idx="85738">
                  <c:v>9.658256147693999</c:v>
                </c:pt>
                <c:pt idx="85739">
                  <c:v>9.6187592718630004</c:v>
                </c:pt>
                <c:pt idx="85740">
                  <c:v>9.4739373938159979</c:v>
                </c:pt>
                <c:pt idx="85741">
                  <c:v>9.3428425457640021</c:v>
                </c:pt>
                <c:pt idx="85742">
                  <c:v>9.210570117084</c:v>
                </c:pt>
                <c:pt idx="85743">
                  <c:v>9.0253887169320031</c:v>
                </c:pt>
                <c:pt idx="85744">
                  <c:v>8.8534345596480009</c:v>
                </c:pt>
                <c:pt idx="85745">
                  <c:v>8.6417986737600003</c:v>
                </c:pt>
                <c:pt idx="85746">
                  <c:v>8.4169355450040015</c:v>
                </c:pt>
                <c:pt idx="85747">
                  <c:v>8.2019860020000017</c:v>
                </c:pt>
                <c:pt idx="85748">
                  <c:v>8.0376724260000003</c:v>
                </c:pt>
                <c:pt idx="85749">
                  <c:v>7.8185876580000002</c:v>
                </c:pt>
                <c:pt idx="85750">
                  <c:v>7.6131956880000011</c:v>
                </c:pt>
                <c:pt idx="85751">
                  <c:v>7.4488821120000015</c:v>
                </c:pt>
                <c:pt idx="85752">
                  <c:v>7.2845685360000001</c:v>
                </c:pt>
                <c:pt idx="85753">
                  <c:v>7.0076590820460023</c:v>
                </c:pt>
                <c:pt idx="85754">
                  <c:v>6.5773218265020015</c:v>
                </c:pt>
                <c:pt idx="85755">
                  <c:v>6.1828460089200012</c:v>
                </c:pt>
                <c:pt idx="85756">
                  <c:v>5.7525087533760022</c:v>
                </c:pt>
                <c:pt idx="85757">
                  <c:v>5.3580329357940029</c:v>
                </c:pt>
                <c:pt idx="85758">
                  <c:v>5.0711414320980008</c:v>
                </c:pt>
                <c:pt idx="85759">
                  <c:v>4.8329141324939986</c:v>
                </c:pt>
                <c:pt idx="85760">
                  <c:v>4.7290268740680013</c:v>
                </c:pt>
                <c:pt idx="85761">
                  <c:v>4.671311730498001</c:v>
                </c:pt>
                <c:pt idx="85762">
                  <c:v>4.5789675007859998</c:v>
                </c:pt>
                <c:pt idx="85763">
                  <c:v>4.4866232710740004</c:v>
                </c:pt>
                <c:pt idx="85764">
                  <c:v>4.3942790413620001</c:v>
                </c:pt>
                <c:pt idx="85765">
                  <c:v>4.3365638977919998</c:v>
                </c:pt>
                <c:pt idx="85766">
                  <c:v>4.2442196680800004</c:v>
                </c:pt>
                <c:pt idx="85767">
                  <c:v>4.186504524510001</c:v>
                </c:pt>
                <c:pt idx="85768">
                  <c:v>4.1346088200900004</c:v>
                </c:pt>
                <c:pt idx="85769">
                  <c:v>4.083911235495</c:v>
                </c:pt>
                <c:pt idx="85770">
                  <c:v>4.0332136508999996</c:v>
                </c:pt>
                <c:pt idx="85771">
                  <c:v>3.982516066305001</c:v>
                </c:pt>
                <c:pt idx="85772">
                  <c:v>3.9115394478720007</c:v>
                </c:pt>
                <c:pt idx="85773">
                  <c:v>3.8608418632769999</c:v>
                </c:pt>
                <c:pt idx="85774">
                  <c:v>3.8101442786819999</c:v>
                </c:pt>
                <c:pt idx="85775">
                  <c:v>3.7594466940870008</c:v>
                </c:pt>
                <c:pt idx="85776">
                  <c:v>3.7188886264109993</c:v>
                </c:pt>
                <c:pt idx="85777">
                  <c:v>3.6884700756540001</c:v>
                </c:pt>
                <c:pt idx="85778">
                  <c:v>3.6479120079780007</c:v>
                </c:pt>
                <c:pt idx="85779">
                  <c:v>3.584425350051001</c:v>
                </c:pt>
                <c:pt idx="85780">
                  <c:v>3.5548899847649991</c:v>
                </c:pt>
                <c:pt idx="85781">
                  <c:v>3.5105869368359999</c:v>
                </c:pt>
                <c:pt idx="85782">
                  <c:v>3.4515162062639995</c:v>
                </c:pt>
                <c:pt idx="85783">
                  <c:v>3.4072131583350003</c:v>
                </c:pt>
                <c:pt idx="85784">
                  <c:v>3.3481424277629994</c:v>
                </c:pt>
                <c:pt idx="85785">
                  <c:v>3.318607062477001</c:v>
                </c:pt>
                <c:pt idx="85786">
                  <c:v>3.2743040145479996</c:v>
                </c:pt>
                <c:pt idx="85787">
                  <c:v>3.2152332839760005</c:v>
                </c:pt>
                <c:pt idx="85788">
                  <c:v>3.1856979186899999</c:v>
                </c:pt>
                <c:pt idx="85789">
                  <c:v>3.1413948707610011</c:v>
                </c:pt>
                <c:pt idx="85790">
                  <c:v>3.1118595054749996</c:v>
                </c:pt>
                <c:pt idx="85791">
                  <c:v>3.0823241401889994</c:v>
                </c:pt>
                <c:pt idx="85792">
                  <c:v>3.0527887749029996</c:v>
                </c:pt>
                <c:pt idx="85793">
                  <c:v>2.9789503616880002</c:v>
                </c:pt>
                <c:pt idx="85794">
                  <c:v>2.949414996402</c:v>
                </c:pt>
                <c:pt idx="85795">
                  <c:v>2.9198796311160002</c:v>
                </c:pt>
                <c:pt idx="85796">
                  <c:v>2.9198796311160002</c:v>
                </c:pt>
                <c:pt idx="85797">
                  <c:v>2.89034426583</c:v>
                </c:pt>
                <c:pt idx="85798">
                  <c:v>2.8437476742360008</c:v>
                </c:pt>
                <c:pt idx="85799">
                  <c:v>2.778255021401999</c:v>
                </c:pt>
                <c:pt idx="85800">
                  <c:v>2.7127623685679989</c:v>
                </c:pt>
                <c:pt idx="85801">
                  <c:v>2.6472697157340002</c:v>
                </c:pt>
                <c:pt idx="85802">
                  <c:v>2.549030736483</c:v>
                </c:pt>
                <c:pt idx="85803">
                  <c:v>2.4835380836489995</c:v>
                </c:pt>
                <c:pt idx="85804">
                  <c:v>2.4180454308150003</c:v>
                </c:pt>
                <c:pt idx="85805">
                  <c:v>2.3525527779810012</c:v>
                </c:pt>
                <c:pt idx="85806">
                  <c:v>2.2870601251469989</c:v>
                </c:pt>
                <c:pt idx="85807">
                  <c:v>2.2870601251469989</c:v>
                </c:pt>
                <c:pt idx="85808">
                  <c:v>2.2215674723130001</c:v>
                </c:pt>
                <c:pt idx="85809">
                  <c:v>2.1560748194790005</c:v>
                </c:pt>
                <c:pt idx="85810">
                  <c:v>2.0905821666449995</c:v>
                </c:pt>
                <c:pt idx="85811">
                  <c:v>2.0250895138110003</c:v>
                </c:pt>
                <c:pt idx="85812">
                  <c:v>1.9595968609769989</c:v>
                </c:pt>
                <c:pt idx="85813">
                  <c:v>1.9595968609769989</c:v>
                </c:pt>
                <c:pt idx="85814">
                  <c:v>1.7631189024749996</c:v>
                </c:pt>
                <c:pt idx="85815">
                  <c:v>1.8286115553089997</c:v>
                </c:pt>
                <c:pt idx="85816">
                  <c:v>1.8286115553089997</c:v>
                </c:pt>
                <c:pt idx="85817">
                  <c:v>1.632133596806999</c:v>
                </c:pt>
                <c:pt idx="85818">
                  <c:v>1.5666409439729991</c:v>
                </c:pt>
                <c:pt idx="85819">
                  <c:v>1.5666409439729991</c:v>
                </c:pt>
                <c:pt idx="85820">
                  <c:v>1.5011482911389995</c:v>
                </c:pt>
                <c:pt idx="85821">
                  <c:v>1.5011482911389995</c:v>
                </c:pt>
                <c:pt idx="85822">
                  <c:v>1.4356556383049999</c:v>
                </c:pt>
                <c:pt idx="85823">
                  <c:v>1.4356556383049999</c:v>
                </c:pt>
                <c:pt idx="85824">
                  <c:v>1.3693140319949983</c:v>
                </c:pt>
                <c:pt idx="85825">
                  <c:v>1.3693140319949983</c:v>
                </c:pt>
                <c:pt idx="85826">
                  <c:v>1.2990015142649982</c:v>
                </c:pt>
                <c:pt idx="85827">
                  <c:v>1.2286889965349985</c:v>
                </c:pt>
                <c:pt idx="85828">
                  <c:v>1.2286889965349985</c:v>
                </c:pt>
                <c:pt idx="85829">
                  <c:v>1.1583764788049984</c:v>
                </c:pt>
                <c:pt idx="85830">
                  <c:v>1.1583764788049984</c:v>
                </c:pt>
                <c:pt idx="85831">
                  <c:v>1.1583764788049984</c:v>
                </c:pt>
                <c:pt idx="85832">
                  <c:v>1.1583764788049984</c:v>
                </c:pt>
                <c:pt idx="85833">
                  <c:v>1.1583764788049984</c:v>
                </c:pt>
                <c:pt idx="85834">
                  <c:v>1.1583764788049984</c:v>
                </c:pt>
                <c:pt idx="85835">
                  <c:v>1.1583764788049984</c:v>
                </c:pt>
                <c:pt idx="85836">
                  <c:v>1.0880639610749983</c:v>
                </c:pt>
                <c:pt idx="85837">
                  <c:v>1.2286889965349985</c:v>
                </c:pt>
                <c:pt idx="85838">
                  <c:v>1.0880639610749983</c:v>
                </c:pt>
                <c:pt idx="85839">
                  <c:v>0.91228266674999903</c:v>
                </c:pt>
                <c:pt idx="85840">
                  <c:v>1.0177514433449986</c:v>
                </c:pt>
                <c:pt idx="85841">
                  <c:v>0.91228266674999903</c:v>
                </c:pt>
                <c:pt idx="85842">
                  <c:v>1.0177514433449986</c:v>
                </c:pt>
                <c:pt idx="85843">
                  <c:v>1.1583764788049984</c:v>
                </c:pt>
                <c:pt idx="85844">
                  <c:v>1.1583764788049984</c:v>
                </c:pt>
                <c:pt idx="85845">
                  <c:v>1.0880639610749983</c:v>
                </c:pt>
                <c:pt idx="85846">
                  <c:v>0.91228266674999903</c:v>
                </c:pt>
                <c:pt idx="85847">
                  <c:v>1.0880639610749983</c:v>
                </c:pt>
                <c:pt idx="85848">
                  <c:v>1.0177514433449986</c:v>
                </c:pt>
                <c:pt idx="85849">
                  <c:v>1.0880639610749983</c:v>
                </c:pt>
                <c:pt idx="85850">
                  <c:v>1.0177514433449986</c:v>
                </c:pt>
                <c:pt idx="85851">
                  <c:v>1.0880639610749983</c:v>
                </c:pt>
                <c:pt idx="85852">
                  <c:v>1.0880639610749983</c:v>
                </c:pt>
                <c:pt idx="85853">
                  <c:v>0.94743892561499854</c:v>
                </c:pt>
                <c:pt idx="85854">
                  <c:v>1.0177514433449986</c:v>
                </c:pt>
                <c:pt idx="85855">
                  <c:v>1.2286889965349985</c:v>
                </c:pt>
                <c:pt idx="85856">
                  <c:v>1.1583764788049984</c:v>
                </c:pt>
                <c:pt idx="85857">
                  <c:v>1.2990015142649982</c:v>
                </c:pt>
                <c:pt idx="85858">
                  <c:v>1.4356556383049999</c:v>
                </c:pt>
                <c:pt idx="85859">
                  <c:v>1.0880639610749983</c:v>
                </c:pt>
                <c:pt idx="85860">
                  <c:v>1.2286889965349985</c:v>
                </c:pt>
                <c:pt idx="85861">
                  <c:v>3.1856979186899999</c:v>
                </c:pt>
                <c:pt idx="85862">
                  <c:v>12.120974331984</c:v>
                </c:pt>
                <c:pt idx="85863">
                  <c:v>12.556076681232003</c:v>
                </c:pt>
                <c:pt idx="85864">
                  <c:v>11.957810951016</c:v>
                </c:pt>
                <c:pt idx="85865">
                  <c:v>11.522708601767997</c:v>
                </c:pt>
                <c:pt idx="85866">
                  <c:v>11.006024562036004</c:v>
                </c:pt>
                <c:pt idx="85867">
                  <c:v>10.514021790699001</c:v>
                </c:pt>
                <c:pt idx="85868">
                  <c:v>10.132218657666002</c:v>
                </c:pt>
                <c:pt idx="85869">
                  <c:v>9.7504155246329987</c:v>
                </c:pt>
                <c:pt idx="85870">
                  <c:v>9.4739373938159979</c:v>
                </c:pt>
                <c:pt idx="85871">
                  <c:v>9.0782976884040014</c:v>
                </c:pt>
                <c:pt idx="85872">
                  <c:v>8.7211621309680005</c:v>
                </c:pt>
                <c:pt idx="85873">
                  <c:v>8.5492079736840019</c:v>
                </c:pt>
                <c:pt idx="85874">
                  <c:v>8.2978903591920012</c:v>
                </c:pt>
                <c:pt idx="85875">
                  <c:v>8.1609076080000005</c:v>
                </c:pt>
                <c:pt idx="85876">
                  <c:v>7.9418228399999986</c:v>
                </c:pt>
                <c:pt idx="85877">
                  <c:v>7.6542740819999988</c:v>
                </c:pt>
                <c:pt idx="85878">
                  <c:v>7.5310389000000004</c:v>
                </c:pt>
                <c:pt idx="85879">
                  <c:v>7.407803718000002</c:v>
                </c:pt>
                <c:pt idx="85880">
                  <c:v>7.3667253240000017</c:v>
                </c:pt>
                <c:pt idx="85881">
                  <c:v>7.2845685360000001</c:v>
                </c:pt>
                <c:pt idx="85882">
                  <c:v>7.2024117480000003</c:v>
                </c:pt>
                <c:pt idx="85883">
                  <c:v>7.2434901419999997</c:v>
                </c:pt>
                <c:pt idx="85884">
                  <c:v>7.1152433959320014</c:v>
                </c:pt>
                <c:pt idx="85885">
                  <c:v>6.6849061403880032</c:v>
                </c:pt>
                <c:pt idx="85886">
                  <c:v>6.7924904542739988</c:v>
                </c:pt>
                <c:pt idx="85887">
                  <c:v>6.3621531987300015</c:v>
                </c:pt>
                <c:pt idx="85888">
                  <c:v>5.9676773811480004</c:v>
                </c:pt>
                <c:pt idx="85889">
                  <c:v>5.3580329357940029</c:v>
                </c:pt>
                <c:pt idx="85890">
                  <c:v>5.0711414320980008</c:v>
                </c:pt>
                <c:pt idx="85891">
                  <c:v>4.8560001899220007</c:v>
                </c:pt>
                <c:pt idx="85892">
                  <c:v>4.7636559602100013</c:v>
                </c:pt>
                <c:pt idx="85893">
                  <c:v>4.671311730498001</c:v>
                </c:pt>
                <c:pt idx="85894">
                  <c:v>4.5789675007859998</c:v>
                </c:pt>
                <c:pt idx="85895">
                  <c:v>4.4866232710740004</c:v>
                </c:pt>
                <c:pt idx="85896">
                  <c:v>4.428908127504001</c:v>
                </c:pt>
                <c:pt idx="85897">
                  <c:v>4.3365638977919998</c:v>
                </c:pt>
                <c:pt idx="85898">
                  <c:v>4.2211336106519992</c:v>
                </c:pt>
                <c:pt idx="85899">
                  <c:v>4.1650273708470005</c:v>
                </c:pt>
                <c:pt idx="85900">
                  <c:v>4.083911235495</c:v>
                </c:pt>
                <c:pt idx="85901">
                  <c:v>4.0129346170620011</c:v>
                </c:pt>
                <c:pt idx="85902">
                  <c:v>3.9622370324670002</c:v>
                </c:pt>
                <c:pt idx="85903">
                  <c:v>3.9115394478720007</c:v>
                </c:pt>
                <c:pt idx="85904">
                  <c:v>3.8608418632769999</c:v>
                </c:pt>
                <c:pt idx="85905">
                  <c:v>3.8101442786819999</c:v>
                </c:pt>
                <c:pt idx="85906">
                  <c:v>3.7391676602490005</c:v>
                </c:pt>
                <c:pt idx="85907">
                  <c:v>3.7188886264109993</c:v>
                </c:pt>
                <c:pt idx="85908">
                  <c:v>3.6139607153369995</c:v>
                </c:pt>
                <c:pt idx="85909">
                  <c:v>3.584425350051001</c:v>
                </c:pt>
                <c:pt idx="85910">
                  <c:v>3.4810515715499997</c:v>
                </c:pt>
                <c:pt idx="85911">
                  <c:v>3.4072131583350003</c:v>
                </c:pt>
                <c:pt idx="85912">
                  <c:v>3.4072131583350003</c:v>
                </c:pt>
                <c:pt idx="85913">
                  <c:v>3.3481424277629994</c:v>
                </c:pt>
                <c:pt idx="85914">
                  <c:v>3.2743040145479996</c:v>
                </c:pt>
                <c:pt idx="85915">
                  <c:v>3.2447686492619998</c:v>
                </c:pt>
                <c:pt idx="85916">
                  <c:v>3.2152332839760005</c:v>
                </c:pt>
                <c:pt idx="85917">
                  <c:v>3.1856979186899999</c:v>
                </c:pt>
                <c:pt idx="85918">
                  <c:v>3.1856979186899999</c:v>
                </c:pt>
                <c:pt idx="85919">
                  <c:v>3.1413948707610011</c:v>
                </c:pt>
                <c:pt idx="85920">
                  <c:v>3.1118595054749996</c:v>
                </c:pt>
                <c:pt idx="85921">
                  <c:v>3.1118595054749996</c:v>
                </c:pt>
                <c:pt idx="85922">
                  <c:v>3.1118595054749996</c:v>
                </c:pt>
                <c:pt idx="85923">
                  <c:v>3.0823241401889994</c:v>
                </c:pt>
                <c:pt idx="85924">
                  <c:v>3.0232534096170003</c:v>
                </c:pt>
                <c:pt idx="85925">
                  <c:v>2.9789503616880002</c:v>
                </c:pt>
                <c:pt idx="85926">
                  <c:v>2.9198796311160002</c:v>
                </c:pt>
                <c:pt idx="85927">
                  <c:v>2.89034426583</c:v>
                </c:pt>
                <c:pt idx="85928">
                  <c:v>2.8437476742360008</c:v>
                </c:pt>
                <c:pt idx="85929">
                  <c:v>2.8437476742360008</c:v>
                </c:pt>
                <c:pt idx="85930">
                  <c:v>2.778255021401999</c:v>
                </c:pt>
                <c:pt idx="85931">
                  <c:v>2.7127623685679989</c:v>
                </c:pt>
                <c:pt idx="85932">
                  <c:v>2.778255021401999</c:v>
                </c:pt>
                <c:pt idx="85933">
                  <c:v>2.8437476742360008</c:v>
                </c:pt>
                <c:pt idx="85934">
                  <c:v>2.8437476742360008</c:v>
                </c:pt>
                <c:pt idx="85935">
                  <c:v>2.6472697157340002</c:v>
                </c:pt>
                <c:pt idx="85936">
                  <c:v>2.6472697157340002</c:v>
                </c:pt>
                <c:pt idx="85937">
                  <c:v>2.6472697157340002</c:v>
                </c:pt>
                <c:pt idx="85938">
                  <c:v>2.9198796311160002</c:v>
                </c:pt>
                <c:pt idx="85939">
                  <c:v>3.0823241401889994</c:v>
                </c:pt>
                <c:pt idx="85940">
                  <c:v>3.2152332839760005</c:v>
                </c:pt>
                <c:pt idx="85941">
                  <c:v>3.3776777930490005</c:v>
                </c:pt>
                <c:pt idx="85942">
                  <c:v>3.5548899847649991</c:v>
                </c:pt>
                <c:pt idx="85943">
                  <c:v>3.6884700756540001</c:v>
                </c:pt>
                <c:pt idx="85944">
                  <c:v>3.789865244844</c:v>
                </c:pt>
                <c:pt idx="85945">
                  <c:v>3.8608418632769999</c:v>
                </c:pt>
                <c:pt idx="85946">
                  <c:v>3.8608418632769999</c:v>
                </c:pt>
                <c:pt idx="85947">
                  <c:v>3.8608418632769999</c:v>
                </c:pt>
                <c:pt idx="85948">
                  <c:v>3.8608418632769999</c:v>
                </c:pt>
                <c:pt idx="85949">
                  <c:v>3.8405628294390004</c:v>
                </c:pt>
                <c:pt idx="85950">
                  <c:v>3.789865244844</c:v>
                </c:pt>
                <c:pt idx="85951">
                  <c:v>3.789865244844</c:v>
                </c:pt>
                <c:pt idx="85952">
                  <c:v>3.7594466940870008</c:v>
                </c:pt>
                <c:pt idx="85953">
                  <c:v>3.789865244844</c:v>
                </c:pt>
                <c:pt idx="85954">
                  <c:v>3.7391676602490005</c:v>
                </c:pt>
                <c:pt idx="85955">
                  <c:v>3.7188886264109993</c:v>
                </c:pt>
                <c:pt idx="85956">
                  <c:v>3.7188886264109993</c:v>
                </c:pt>
                <c:pt idx="85957">
                  <c:v>3.7188886264109993</c:v>
                </c:pt>
                <c:pt idx="85958">
                  <c:v>3.7188886264109993</c:v>
                </c:pt>
                <c:pt idx="85959">
                  <c:v>3.6884700756540001</c:v>
                </c:pt>
                <c:pt idx="85960">
                  <c:v>3.6681910418160002</c:v>
                </c:pt>
                <c:pt idx="85961">
                  <c:v>3.6139607153369995</c:v>
                </c:pt>
                <c:pt idx="85962">
                  <c:v>3.5548899847649991</c:v>
                </c:pt>
                <c:pt idx="85963">
                  <c:v>3.5548899847649991</c:v>
                </c:pt>
                <c:pt idx="85964">
                  <c:v>3.5105869368359999</c:v>
                </c:pt>
                <c:pt idx="85965">
                  <c:v>3.4515162062639995</c:v>
                </c:pt>
                <c:pt idx="85966">
                  <c:v>3.4072131583350003</c:v>
                </c:pt>
                <c:pt idx="85967">
                  <c:v>3.3776777930490005</c:v>
                </c:pt>
                <c:pt idx="85968">
                  <c:v>3.3481424277629994</c:v>
                </c:pt>
                <c:pt idx="85969">
                  <c:v>3.318607062477001</c:v>
                </c:pt>
                <c:pt idx="85970">
                  <c:v>3.2447686492619998</c:v>
                </c:pt>
                <c:pt idx="85971">
                  <c:v>3.2152332839760005</c:v>
                </c:pt>
                <c:pt idx="85972">
                  <c:v>3.1856979186899999</c:v>
                </c:pt>
                <c:pt idx="85973">
                  <c:v>3.1413948707610011</c:v>
                </c:pt>
                <c:pt idx="85974">
                  <c:v>3.0823241401889994</c:v>
                </c:pt>
                <c:pt idx="85975">
                  <c:v>3.0232534096170003</c:v>
                </c:pt>
                <c:pt idx="85976">
                  <c:v>2.9789503616880002</c:v>
                </c:pt>
                <c:pt idx="85977">
                  <c:v>2.949414996402</c:v>
                </c:pt>
                <c:pt idx="85978">
                  <c:v>2.949414996402</c:v>
                </c:pt>
                <c:pt idx="85979">
                  <c:v>2.89034426583</c:v>
                </c:pt>
                <c:pt idx="85980">
                  <c:v>2.89034426583</c:v>
                </c:pt>
                <c:pt idx="85981">
                  <c:v>2.8437476742360008</c:v>
                </c:pt>
                <c:pt idx="85982">
                  <c:v>2.778255021401999</c:v>
                </c:pt>
                <c:pt idx="85983">
                  <c:v>2.7127623685679989</c:v>
                </c:pt>
                <c:pt idx="85984">
                  <c:v>2.6472697157340002</c:v>
                </c:pt>
                <c:pt idx="85985">
                  <c:v>2.4835380836489995</c:v>
                </c:pt>
                <c:pt idx="85986">
                  <c:v>2.4835380836489995</c:v>
                </c:pt>
                <c:pt idx="85987">
                  <c:v>2.4180454308150003</c:v>
                </c:pt>
                <c:pt idx="85988">
                  <c:v>2.2870601251469989</c:v>
                </c:pt>
                <c:pt idx="85989">
                  <c:v>2.2870601251469989</c:v>
                </c:pt>
                <c:pt idx="85990">
                  <c:v>2.2215674723130001</c:v>
                </c:pt>
                <c:pt idx="85991">
                  <c:v>2.2215674723130001</c:v>
                </c:pt>
                <c:pt idx="85992">
                  <c:v>2.1560748194790005</c:v>
                </c:pt>
                <c:pt idx="85993">
                  <c:v>2.0905821666449995</c:v>
                </c:pt>
                <c:pt idx="85994">
                  <c:v>2.0250895138110003</c:v>
                </c:pt>
                <c:pt idx="85995">
                  <c:v>2.0905821666449995</c:v>
                </c:pt>
                <c:pt idx="85996">
                  <c:v>2.0905821666449995</c:v>
                </c:pt>
                <c:pt idx="85997">
                  <c:v>1.9595968609769989</c:v>
                </c:pt>
                <c:pt idx="85998">
                  <c:v>1.8941042081429995</c:v>
                </c:pt>
                <c:pt idx="85999">
                  <c:v>1.8941042081429995</c:v>
                </c:pt>
                <c:pt idx="86000">
                  <c:v>1.8941042081429995</c:v>
                </c:pt>
                <c:pt idx="86001">
                  <c:v>1.8286115553089997</c:v>
                </c:pt>
                <c:pt idx="86002">
                  <c:v>1.7631189024749996</c:v>
                </c:pt>
                <c:pt idx="86003">
                  <c:v>1.7631189024749996</c:v>
                </c:pt>
                <c:pt idx="86004">
                  <c:v>1.7631189024749996</c:v>
                </c:pt>
                <c:pt idx="86005">
                  <c:v>1.7631189024749996</c:v>
                </c:pt>
                <c:pt idx="86006">
                  <c:v>1.7631189024749996</c:v>
                </c:pt>
                <c:pt idx="86007">
                  <c:v>1.7631189024749996</c:v>
                </c:pt>
                <c:pt idx="86008">
                  <c:v>1.8286115553089997</c:v>
                </c:pt>
                <c:pt idx="86009">
                  <c:v>1.6976262496409988</c:v>
                </c:pt>
                <c:pt idx="86010">
                  <c:v>1.6976262496409988</c:v>
                </c:pt>
                <c:pt idx="86011">
                  <c:v>1.6976262496409988</c:v>
                </c:pt>
                <c:pt idx="86012">
                  <c:v>1.6976262496409988</c:v>
                </c:pt>
                <c:pt idx="86013">
                  <c:v>1.5666409439729991</c:v>
                </c:pt>
                <c:pt idx="86014">
                  <c:v>1.5666409439729991</c:v>
                </c:pt>
                <c:pt idx="86015">
                  <c:v>1.632133596806999</c:v>
                </c:pt>
                <c:pt idx="86016">
                  <c:v>1.4356556383049999</c:v>
                </c:pt>
                <c:pt idx="86017">
                  <c:v>1.5011482911389995</c:v>
                </c:pt>
                <c:pt idx="86018">
                  <c:v>1.4356556383049999</c:v>
                </c:pt>
                <c:pt idx="86019">
                  <c:v>1.3693140319949983</c:v>
                </c:pt>
                <c:pt idx="86020">
                  <c:v>1.4356556383049999</c:v>
                </c:pt>
                <c:pt idx="86021">
                  <c:v>1.4356556383049999</c:v>
                </c:pt>
                <c:pt idx="86022">
                  <c:v>1.5666409439729991</c:v>
                </c:pt>
                <c:pt idx="86023">
                  <c:v>1.5011482911389995</c:v>
                </c:pt>
                <c:pt idx="86024">
                  <c:v>1.5011482911389995</c:v>
                </c:pt>
                <c:pt idx="86025">
                  <c:v>1.5666409439729991</c:v>
                </c:pt>
                <c:pt idx="86026">
                  <c:v>1.8941042081429995</c:v>
                </c:pt>
                <c:pt idx="86027">
                  <c:v>2.0250895138110003</c:v>
                </c:pt>
                <c:pt idx="86028">
                  <c:v>2.0905821666449995</c:v>
                </c:pt>
                <c:pt idx="86029">
                  <c:v>2.2215674723130001</c:v>
                </c:pt>
                <c:pt idx="86030">
                  <c:v>2.2215674723130001</c:v>
                </c:pt>
                <c:pt idx="86031">
                  <c:v>2.4835380836489995</c:v>
                </c:pt>
                <c:pt idx="86032">
                  <c:v>2.778255021401999</c:v>
                </c:pt>
                <c:pt idx="86033">
                  <c:v>2.89034426583</c:v>
                </c:pt>
                <c:pt idx="86034">
                  <c:v>2.949414996402</c:v>
                </c:pt>
                <c:pt idx="86035">
                  <c:v>2.949414996402</c:v>
                </c:pt>
                <c:pt idx="86036">
                  <c:v>2.949414996402</c:v>
                </c:pt>
                <c:pt idx="86037">
                  <c:v>3.0823241401889994</c:v>
                </c:pt>
                <c:pt idx="86038">
                  <c:v>3.1413948707610011</c:v>
                </c:pt>
                <c:pt idx="86039">
                  <c:v>3.1856979186899999</c:v>
                </c:pt>
                <c:pt idx="86040">
                  <c:v>3.1413948707610011</c:v>
                </c:pt>
                <c:pt idx="86041">
                  <c:v>3.1118595054749996</c:v>
                </c:pt>
                <c:pt idx="86042">
                  <c:v>3.0823241401889994</c:v>
                </c:pt>
                <c:pt idx="86043">
                  <c:v>3.0823241401889994</c:v>
                </c:pt>
                <c:pt idx="86044">
                  <c:v>3.0527887749029996</c:v>
                </c:pt>
                <c:pt idx="86045">
                  <c:v>3.0823241401889994</c:v>
                </c:pt>
                <c:pt idx="86046">
                  <c:v>3.1856979186899999</c:v>
                </c:pt>
                <c:pt idx="86047">
                  <c:v>3.4072131583350003</c:v>
                </c:pt>
                <c:pt idx="86048">
                  <c:v>3.6479120079780007</c:v>
                </c:pt>
                <c:pt idx="86049">
                  <c:v>3.8101442786819999</c:v>
                </c:pt>
                <c:pt idx="86050">
                  <c:v>3.931818481710001</c:v>
                </c:pt>
                <c:pt idx="86051">
                  <c:v>4.0332136508999996</c:v>
                </c:pt>
                <c:pt idx="86052">
                  <c:v>4.114329786252001</c:v>
                </c:pt>
                <c:pt idx="86053">
                  <c:v>4.1346088200900004</c:v>
                </c:pt>
                <c:pt idx="86054">
                  <c:v>4.1346088200900004</c:v>
                </c:pt>
                <c:pt idx="86055">
                  <c:v>4.1346088200900004</c:v>
                </c:pt>
                <c:pt idx="86056">
                  <c:v>4.114329786252001</c:v>
                </c:pt>
                <c:pt idx="86057">
                  <c:v>4.083911235495</c:v>
                </c:pt>
                <c:pt idx="86058">
                  <c:v>4.083911235495</c:v>
                </c:pt>
                <c:pt idx="86059">
                  <c:v>4.114329786252001</c:v>
                </c:pt>
                <c:pt idx="86060">
                  <c:v>4.114329786252001</c:v>
                </c:pt>
                <c:pt idx="86061">
                  <c:v>4.1650273708470005</c:v>
                </c:pt>
                <c:pt idx="86062">
                  <c:v>4.2211336106519992</c:v>
                </c:pt>
                <c:pt idx="86063">
                  <c:v>4.2442196680800004</c:v>
                </c:pt>
                <c:pt idx="86064">
                  <c:v>4.2788487542220004</c:v>
                </c:pt>
                <c:pt idx="86065">
                  <c:v>4.2442196680800004</c:v>
                </c:pt>
                <c:pt idx="86066">
                  <c:v>4.2788487542220004</c:v>
                </c:pt>
                <c:pt idx="86067">
                  <c:v>4.2788487542220004</c:v>
                </c:pt>
                <c:pt idx="86068">
                  <c:v>4.2442196680800004</c:v>
                </c:pt>
                <c:pt idx="86069">
                  <c:v>4.2211336106519992</c:v>
                </c:pt>
                <c:pt idx="86070">
                  <c:v>4.2211336106519992</c:v>
                </c:pt>
                <c:pt idx="86071">
                  <c:v>4.1650273708470005</c:v>
                </c:pt>
                <c:pt idx="86072">
                  <c:v>4.114329786252001</c:v>
                </c:pt>
                <c:pt idx="86073">
                  <c:v>4.0332136508999996</c:v>
                </c:pt>
                <c:pt idx="86074">
                  <c:v>4.0129346170620011</c:v>
                </c:pt>
                <c:pt idx="86075">
                  <c:v>3.9622370324670002</c:v>
                </c:pt>
                <c:pt idx="86076">
                  <c:v>3.9115394478720007</c:v>
                </c:pt>
                <c:pt idx="86077">
                  <c:v>3.8608418632769999</c:v>
                </c:pt>
                <c:pt idx="86078">
                  <c:v>3.8101442786819999</c:v>
                </c:pt>
                <c:pt idx="86079">
                  <c:v>3.7594466940870008</c:v>
                </c:pt>
                <c:pt idx="86080">
                  <c:v>3.7188886264109993</c:v>
                </c:pt>
                <c:pt idx="86081">
                  <c:v>3.6681910418160002</c:v>
                </c:pt>
                <c:pt idx="86082">
                  <c:v>3.6139607153369995</c:v>
                </c:pt>
                <c:pt idx="86083">
                  <c:v>3.584425350051001</c:v>
                </c:pt>
                <c:pt idx="86084">
                  <c:v>3.5105869368359999</c:v>
                </c:pt>
                <c:pt idx="86085">
                  <c:v>3.4810515715499997</c:v>
                </c:pt>
                <c:pt idx="86086">
                  <c:v>3.4515162062639995</c:v>
                </c:pt>
                <c:pt idx="86087">
                  <c:v>3.4072131583350003</c:v>
                </c:pt>
                <c:pt idx="86088">
                  <c:v>3.3776777930490005</c:v>
                </c:pt>
                <c:pt idx="86089">
                  <c:v>3.3481424277629994</c:v>
                </c:pt>
                <c:pt idx="86090">
                  <c:v>3.318607062477001</c:v>
                </c:pt>
                <c:pt idx="86091">
                  <c:v>3.2447686492619998</c:v>
                </c:pt>
                <c:pt idx="86092">
                  <c:v>3.2152332839760005</c:v>
                </c:pt>
                <c:pt idx="86093">
                  <c:v>3.2152332839760005</c:v>
                </c:pt>
                <c:pt idx="86094">
                  <c:v>3.1856979186899999</c:v>
                </c:pt>
                <c:pt idx="86095">
                  <c:v>3.1413948707610011</c:v>
                </c:pt>
                <c:pt idx="86096">
                  <c:v>3.0823241401889994</c:v>
                </c:pt>
                <c:pt idx="86097">
                  <c:v>3.0527887749029996</c:v>
                </c:pt>
                <c:pt idx="86098">
                  <c:v>3.0527887749029996</c:v>
                </c:pt>
                <c:pt idx="86099">
                  <c:v>2.9789503616880002</c:v>
                </c:pt>
                <c:pt idx="86100">
                  <c:v>2.949414996402</c:v>
                </c:pt>
                <c:pt idx="86101">
                  <c:v>2.949414996402</c:v>
                </c:pt>
                <c:pt idx="86102">
                  <c:v>2.9198796311160002</c:v>
                </c:pt>
                <c:pt idx="86103">
                  <c:v>2.949414996402</c:v>
                </c:pt>
                <c:pt idx="86104">
                  <c:v>2.949414996402</c:v>
                </c:pt>
                <c:pt idx="86105">
                  <c:v>2.9198796311160002</c:v>
                </c:pt>
                <c:pt idx="86106">
                  <c:v>2.89034426583</c:v>
                </c:pt>
                <c:pt idx="86107">
                  <c:v>2.8437476742360008</c:v>
                </c:pt>
                <c:pt idx="86108">
                  <c:v>2.8437476742360008</c:v>
                </c:pt>
                <c:pt idx="86109">
                  <c:v>2.8437476742360008</c:v>
                </c:pt>
                <c:pt idx="86110">
                  <c:v>2.8437476742360008</c:v>
                </c:pt>
                <c:pt idx="86111">
                  <c:v>2.8437476742360008</c:v>
                </c:pt>
                <c:pt idx="86112">
                  <c:v>2.8437476742360008</c:v>
                </c:pt>
                <c:pt idx="86113">
                  <c:v>2.8437476742360008</c:v>
                </c:pt>
                <c:pt idx="86114">
                  <c:v>2.8437476742360008</c:v>
                </c:pt>
                <c:pt idx="86115">
                  <c:v>2.778255021401999</c:v>
                </c:pt>
                <c:pt idx="86116">
                  <c:v>2.778255021401999</c:v>
                </c:pt>
                <c:pt idx="86117">
                  <c:v>2.778255021401999</c:v>
                </c:pt>
                <c:pt idx="86118">
                  <c:v>2.7127623685679989</c:v>
                </c:pt>
                <c:pt idx="86119">
                  <c:v>2.6472697157340002</c:v>
                </c:pt>
                <c:pt idx="86120">
                  <c:v>2.549030736483</c:v>
                </c:pt>
                <c:pt idx="86121">
                  <c:v>2.4835380836489995</c:v>
                </c:pt>
                <c:pt idx="86122">
                  <c:v>2.4835380836489995</c:v>
                </c:pt>
                <c:pt idx="86123">
                  <c:v>2.4180454308150003</c:v>
                </c:pt>
                <c:pt idx="86124">
                  <c:v>2.4180454308150003</c:v>
                </c:pt>
                <c:pt idx="86125">
                  <c:v>2.3525527779810012</c:v>
                </c:pt>
                <c:pt idx="86126">
                  <c:v>2.3525527779810012</c:v>
                </c:pt>
                <c:pt idx="86127">
                  <c:v>2.4180454308150003</c:v>
                </c:pt>
                <c:pt idx="86128">
                  <c:v>2.2870601251469989</c:v>
                </c:pt>
                <c:pt idx="86129">
                  <c:v>2.2215674723130001</c:v>
                </c:pt>
                <c:pt idx="86130">
                  <c:v>2.2215674723130001</c:v>
                </c:pt>
                <c:pt idx="86131">
                  <c:v>2.2215674723130001</c:v>
                </c:pt>
                <c:pt idx="86132">
                  <c:v>2.1560748194790005</c:v>
                </c:pt>
                <c:pt idx="86133">
                  <c:v>2.1560748194790005</c:v>
                </c:pt>
                <c:pt idx="86134">
                  <c:v>2.0250895138110003</c:v>
                </c:pt>
                <c:pt idx="86135">
                  <c:v>2.0250895138110003</c:v>
                </c:pt>
                <c:pt idx="86136">
                  <c:v>1.9595968609769989</c:v>
                </c:pt>
                <c:pt idx="86137">
                  <c:v>1.9595968609769989</c:v>
                </c:pt>
                <c:pt idx="86138">
                  <c:v>1.8941042081429995</c:v>
                </c:pt>
                <c:pt idx="86139">
                  <c:v>1.8941042081429995</c:v>
                </c:pt>
                <c:pt idx="86140">
                  <c:v>1.8941042081429995</c:v>
                </c:pt>
                <c:pt idx="86141">
                  <c:v>1.8941042081429995</c:v>
                </c:pt>
                <c:pt idx="86142">
                  <c:v>1.8286115553089997</c:v>
                </c:pt>
                <c:pt idx="86143">
                  <c:v>1.8286115553089997</c:v>
                </c:pt>
                <c:pt idx="86144">
                  <c:v>1.8286115553089997</c:v>
                </c:pt>
                <c:pt idx="86145">
                  <c:v>1.7631189024749996</c:v>
                </c:pt>
                <c:pt idx="86146">
                  <c:v>1.6976262496409988</c:v>
                </c:pt>
                <c:pt idx="86147">
                  <c:v>1.6976262496409988</c:v>
                </c:pt>
                <c:pt idx="86148">
                  <c:v>1.632133596806999</c:v>
                </c:pt>
                <c:pt idx="86149">
                  <c:v>1.6976262496409988</c:v>
                </c:pt>
                <c:pt idx="86150">
                  <c:v>1.6976262496409988</c:v>
                </c:pt>
                <c:pt idx="86151">
                  <c:v>1.7631189024749996</c:v>
                </c:pt>
                <c:pt idx="86152">
                  <c:v>1.6976262496409988</c:v>
                </c:pt>
                <c:pt idx="86153">
                  <c:v>1.7631189024749996</c:v>
                </c:pt>
                <c:pt idx="86154">
                  <c:v>1.6976262496409988</c:v>
                </c:pt>
                <c:pt idx="86155">
                  <c:v>1.6976262496409988</c:v>
                </c:pt>
                <c:pt idx="86156">
                  <c:v>1.6976262496409988</c:v>
                </c:pt>
                <c:pt idx="86157">
                  <c:v>1.6976262496409988</c:v>
                </c:pt>
                <c:pt idx="86158">
                  <c:v>1.8286115553089997</c:v>
                </c:pt>
                <c:pt idx="86159">
                  <c:v>1.8941042081429995</c:v>
                </c:pt>
                <c:pt idx="86160">
                  <c:v>2.0250895138110003</c:v>
                </c:pt>
                <c:pt idx="86161">
                  <c:v>2.1560748194790005</c:v>
                </c:pt>
                <c:pt idx="86162">
                  <c:v>2.2870601251469989</c:v>
                </c:pt>
                <c:pt idx="86163">
                  <c:v>2.4835380836489995</c:v>
                </c:pt>
                <c:pt idx="86164">
                  <c:v>2.7127623685679989</c:v>
                </c:pt>
                <c:pt idx="86165">
                  <c:v>2.8437476742360008</c:v>
                </c:pt>
                <c:pt idx="86166">
                  <c:v>2.949414996402</c:v>
                </c:pt>
                <c:pt idx="86167">
                  <c:v>2.9789503616880002</c:v>
                </c:pt>
                <c:pt idx="86168">
                  <c:v>2.9789503616880002</c:v>
                </c:pt>
                <c:pt idx="86169">
                  <c:v>2.9789503616880002</c:v>
                </c:pt>
                <c:pt idx="86170">
                  <c:v>2.9789503616880002</c:v>
                </c:pt>
                <c:pt idx="86171">
                  <c:v>2.949414996402</c:v>
                </c:pt>
                <c:pt idx="86172">
                  <c:v>2.949414996402</c:v>
                </c:pt>
                <c:pt idx="86173">
                  <c:v>2.949414996402</c:v>
                </c:pt>
                <c:pt idx="86174">
                  <c:v>2.89034426583</c:v>
                </c:pt>
                <c:pt idx="86175">
                  <c:v>2.89034426583</c:v>
                </c:pt>
                <c:pt idx="86176">
                  <c:v>2.8437476742360008</c:v>
                </c:pt>
                <c:pt idx="86177">
                  <c:v>2.778255021401999</c:v>
                </c:pt>
                <c:pt idx="86178">
                  <c:v>2.7127623685679989</c:v>
                </c:pt>
                <c:pt idx="86179">
                  <c:v>2.7127623685679989</c:v>
                </c:pt>
                <c:pt idx="86180">
                  <c:v>2.6472697157340002</c:v>
                </c:pt>
                <c:pt idx="86181">
                  <c:v>2.549030736483</c:v>
                </c:pt>
                <c:pt idx="86182">
                  <c:v>2.549030736483</c:v>
                </c:pt>
                <c:pt idx="86183">
                  <c:v>2.4835380836489995</c:v>
                </c:pt>
                <c:pt idx="86184">
                  <c:v>2.4180454308150003</c:v>
                </c:pt>
                <c:pt idx="86185">
                  <c:v>2.3525527779810012</c:v>
                </c:pt>
                <c:pt idx="86186">
                  <c:v>2.2870601251469989</c:v>
                </c:pt>
                <c:pt idx="86187">
                  <c:v>2.2870601251469989</c:v>
                </c:pt>
                <c:pt idx="86188">
                  <c:v>2.2215674723130001</c:v>
                </c:pt>
                <c:pt idx="86189">
                  <c:v>2.2215674723130001</c:v>
                </c:pt>
                <c:pt idx="86190">
                  <c:v>2.2215674723130001</c:v>
                </c:pt>
                <c:pt idx="86191">
                  <c:v>2.2870601251469989</c:v>
                </c:pt>
                <c:pt idx="86192">
                  <c:v>2.4835380836489995</c:v>
                </c:pt>
                <c:pt idx="86193">
                  <c:v>2.6472697157340002</c:v>
                </c:pt>
                <c:pt idx="86194">
                  <c:v>2.8437476742360008</c:v>
                </c:pt>
                <c:pt idx="86195">
                  <c:v>2.89034426583</c:v>
                </c:pt>
                <c:pt idx="86196">
                  <c:v>2.949414996402</c:v>
                </c:pt>
                <c:pt idx="86197">
                  <c:v>2.949414996402</c:v>
                </c:pt>
                <c:pt idx="86198">
                  <c:v>3.0232534096170003</c:v>
                </c:pt>
                <c:pt idx="86199">
                  <c:v>2.9789503616880002</c:v>
                </c:pt>
                <c:pt idx="86200">
                  <c:v>2.9789503616880002</c:v>
                </c:pt>
                <c:pt idx="86201">
                  <c:v>3.0232534096170003</c:v>
                </c:pt>
                <c:pt idx="86202">
                  <c:v>3.0527887749029996</c:v>
                </c:pt>
                <c:pt idx="86203">
                  <c:v>3.0823241401889994</c:v>
                </c:pt>
                <c:pt idx="86204">
                  <c:v>3.0823241401889994</c:v>
                </c:pt>
                <c:pt idx="86205">
                  <c:v>3.1118595054749996</c:v>
                </c:pt>
                <c:pt idx="86206">
                  <c:v>3.1413948707610011</c:v>
                </c:pt>
                <c:pt idx="86207">
                  <c:v>3.1856979186899999</c:v>
                </c:pt>
                <c:pt idx="86208">
                  <c:v>3.2447686492619998</c:v>
                </c:pt>
                <c:pt idx="86209">
                  <c:v>3.3481424277629994</c:v>
                </c:pt>
                <c:pt idx="86210">
                  <c:v>3.5548899847649991</c:v>
                </c:pt>
                <c:pt idx="86211">
                  <c:v>3.6884700756540001</c:v>
                </c:pt>
                <c:pt idx="86212">
                  <c:v>3.8101442786819999</c:v>
                </c:pt>
                <c:pt idx="86213">
                  <c:v>3.9115394478720007</c:v>
                </c:pt>
                <c:pt idx="86214">
                  <c:v>4.0129346170620011</c:v>
                </c:pt>
                <c:pt idx="86215">
                  <c:v>4.0636322016570015</c:v>
                </c:pt>
                <c:pt idx="86216">
                  <c:v>4.114329786252001</c:v>
                </c:pt>
                <c:pt idx="86217">
                  <c:v>4.114329786252001</c:v>
                </c:pt>
                <c:pt idx="86218">
                  <c:v>4.114329786252001</c:v>
                </c:pt>
                <c:pt idx="86219">
                  <c:v>4.114329786252001</c:v>
                </c:pt>
                <c:pt idx="86220">
                  <c:v>4.0636322016570015</c:v>
                </c:pt>
                <c:pt idx="86221">
                  <c:v>4.0636322016570015</c:v>
                </c:pt>
                <c:pt idx="86222">
                  <c:v>3.982516066305001</c:v>
                </c:pt>
                <c:pt idx="86223">
                  <c:v>3.9622370324670002</c:v>
                </c:pt>
                <c:pt idx="86224">
                  <c:v>3.9115394478720007</c:v>
                </c:pt>
                <c:pt idx="86225">
                  <c:v>3.8608418632769999</c:v>
                </c:pt>
                <c:pt idx="86226">
                  <c:v>3.8101442786819999</c:v>
                </c:pt>
                <c:pt idx="86227">
                  <c:v>3.7594466940870008</c:v>
                </c:pt>
                <c:pt idx="86228">
                  <c:v>3.7188886264109993</c:v>
                </c:pt>
                <c:pt idx="86229">
                  <c:v>3.6884700756540001</c:v>
                </c:pt>
                <c:pt idx="86230">
                  <c:v>3.6479120079780007</c:v>
                </c:pt>
                <c:pt idx="86231">
                  <c:v>3.5548899847649991</c:v>
                </c:pt>
                <c:pt idx="86232">
                  <c:v>3.5548899847649991</c:v>
                </c:pt>
                <c:pt idx="86233">
                  <c:v>3.4810515715499997</c:v>
                </c:pt>
                <c:pt idx="86234">
                  <c:v>3.4515162062639995</c:v>
                </c:pt>
                <c:pt idx="86235">
                  <c:v>3.4072131583350003</c:v>
                </c:pt>
                <c:pt idx="86236">
                  <c:v>3.4072131583350003</c:v>
                </c:pt>
                <c:pt idx="86237">
                  <c:v>3.3481424277629994</c:v>
                </c:pt>
                <c:pt idx="86238">
                  <c:v>3.318607062477001</c:v>
                </c:pt>
                <c:pt idx="86239">
                  <c:v>3.2447686492619998</c:v>
                </c:pt>
                <c:pt idx="86240">
                  <c:v>3.2152332839760005</c:v>
                </c:pt>
                <c:pt idx="86241">
                  <c:v>3.1856979186899999</c:v>
                </c:pt>
                <c:pt idx="86242">
                  <c:v>3.2447686492619998</c:v>
                </c:pt>
                <c:pt idx="86243">
                  <c:v>3.2447686492619998</c:v>
                </c:pt>
                <c:pt idx="86244">
                  <c:v>3.2447686492619998</c:v>
                </c:pt>
                <c:pt idx="86245">
                  <c:v>3.2152332839760005</c:v>
                </c:pt>
                <c:pt idx="86246">
                  <c:v>3.1856979186899999</c:v>
                </c:pt>
                <c:pt idx="86247">
                  <c:v>3.1856979186899999</c:v>
                </c:pt>
                <c:pt idx="86248">
                  <c:v>3.1856979186899999</c:v>
                </c:pt>
                <c:pt idx="86249">
                  <c:v>3.1413948707610011</c:v>
                </c:pt>
                <c:pt idx="86250">
                  <c:v>3.1413948707610011</c:v>
                </c:pt>
                <c:pt idx="86251">
                  <c:v>3.1856979186899999</c:v>
                </c:pt>
                <c:pt idx="86252">
                  <c:v>3.2152332839760005</c:v>
                </c:pt>
                <c:pt idx="86253">
                  <c:v>3.2152332839760005</c:v>
                </c:pt>
                <c:pt idx="86254">
                  <c:v>3.2152332839760005</c:v>
                </c:pt>
                <c:pt idx="86255">
                  <c:v>3.2152332839760005</c:v>
                </c:pt>
                <c:pt idx="86256">
                  <c:v>3.2447686492619998</c:v>
                </c:pt>
                <c:pt idx="86257">
                  <c:v>3.2743040145479996</c:v>
                </c:pt>
                <c:pt idx="86258">
                  <c:v>3.318607062477001</c:v>
                </c:pt>
                <c:pt idx="86259">
                  <c:v>3.4072131583350003</c:v>
                </c:pt>
                <c:pt idx="86260">
                  <c:v>3.6139607153369995</c:v>
                </c:pt>
                <c:pt idx="86261">
                  <c:v>3.931818481710001</c:v>
                </c:pt>
                <c:pt idx="86262">
                  <c:v>4.7059408166400001</c:v>
                </c:pt>
                <c:pt idx="86263">
                  <c:v>7.3667253240000017</c:v>
                </c:pt>
                <c:pt idx="86264">
                  <c:v>7.9829012340000007</c:v>
                </c:pt>
                <c:pt idx="86265">
                  <c:v>8.2019860020000017</c:v>
                </c:pt>
                <c:pt idx="86266">
                  <c:v>8.2019860020000017</c:v>
                </c:pt>
                <c:pt idx="86267">
                  <c:v>8.119829214000001</c:v>
                </c:pt>
                <c:pt idx="86268">
                  <c:v>7.9829012340000007</c:v>
                </c:pt>
                <c:pt idx="86269">
                  <c:v>7.8596660520000006</c:v>
                </c:pt>
                <c:pt idx="86270">
                  <c:v>7.6542740819999988</c:v>
                </c:pt>
                <c:pt idx="86271">
                  <c:v>7.5310389000000004</c:v>
                </c:pt>
                <c:pt idx="86272">
                  <c:v>7.3667253240000017</c:v>
                </c:pt>
                <c:pt idx="86273">
                  <c:v>7.2024117480000003</c:v>
                </c:pt>
                <c:pt idx="86274">
                  <c:v>6.7924904542739988</c:v>
                </c:pt>
                <c:pt idx="86275">
                  <c:v>6.4697375126160006</c:v>
                </c:pt>
                <c:pt idx="86276">
                  <c:v>6.1828460089200012</c:v>
                </c:pt>
                <c:pt idx="86277">
                  <c:v>5.8600930672619995</c:v>
                </c:pt>
                <c:pt idx="86278">
                  <c:v>5.5732015635659993</c:v>
                </c:pt>
                <c:pt idx="86279">
                  <c:v>5.3580329357940029</c:v>
                </c:pt>
                <c:pt idx="86280">
                  <c:v>5.0711414320980008</c:v>
                </c:pt>
                <c:pt idx="86281">
                  <c:v>4.8329141324939986</c:v>
                </c:pt>
                <c:pt idx="86282">
                  <c:v>4.7636559602100013</c:v>
                </c:pt>
                <c:pt idx="86283">
                  <c:v>4.7059408166400001</c:v>
                </c:pt>
                <c:pt idx="86284">
                  <c:v>4.6135965869279998</c:v>
                </c:pt>
                <c:pt idx="86285">
                  <c:v>4.5443384146439998</c:v>
                </c:pt>
                <c:pt idx="86286">
                  <c:v>4.4866232710740004</c:v>
                </c:pt>
                <c:pt idx="86287">
                  <c:v>4.428908127504001</c:v>
                </c:pt>
                <c:pt idx="86288">
                  <c:v>4.3711929839339998</c:v>
                </c:pt>
                <c:pt idx="86289">
                  <c:v>4.3134778403640004</c:v>
                </c:pt>
                <c:pt idx="86290">
                  <c:v>4.2442196680800004</c:v>
                </c:pt>
                <c:pt idx="86291">
                  <c:v>4.2211336106519992</c:v>
                </c:pt>
                <c:pt idx="86292">
                  <c:v>4.186504524510001</c:v>
                </c:pt>
                <c:pt idx="86293">
                  <c:v>4.1346088200900004</c:v>
                </c:pt>
                <c:pt idx="86294">
                  <c:v>4.1346088200900004</c:v>
                </c:pt>
                <c:pt idx="86295">
                  <c:v>4.114329786252001</c:v>
                </c:pt>
                <c:pt idx="86296">
                  <c:v>4.114329786252001</c:v>
                </c:pt>
                <c:pt idx="86297">
                  <c:v>4.114329786252001</c:v>
                </c:pt>
                <c:pt idx="86298">
                  <c:v>4.083911235495</c:v>
                </c:pt>
                <c:pt idx="86299">
                  <c:v>4.083911235495</c:v>
                </c:pt>
                <c:pt idx="86300">
                  <c:v>4.0636322016570015</c:v>
                </c:pt>
                <c:pt idx="86301">
                  <c:v>4.0129346170620011</c:v>
                </c:pt>
                <c:pt idx="86302">
                  <c:v>4.0129346170620011</c:v>
                </c:pt>
                <c:pt idx="86303">
                  <c:v>3.982516066305001</c:v>
                </c:pt>
                <c:pt idx="86304">
                  <c:v>3.9622370324670002</c:v>
                </c:pt>
                <c:pt idx="86305">
                  <c:v>3.9115394478720007</c:v>
                </c:pt>
                <c:pt idx="86306">
                  <c:v>3.8811208971150002</c:v>
                </c:pt>
                <c:pt idx="86307">
                  <c:v>3.8608418632769999</c:v>
                </c:pt>
                <c:pt idx="86308">
                  <c:v>3.8101442786819999</c:v>
                </c:pt>
                <c:pt idx="86309">
                  <c:v>3.8101442786819999</c:v>
                </c:pt>
                <c:pt idx="86310">
                  <c:v>3.7594466940870008</c:v>
                </c:pt>
                <c:pt idx="86311">
                  <c:v>3.7188886264109993</c:v>
                </c:pt>
                <c:pt idx="86312">
                  <c:v>3.7188886264109993</c:v>
                </c:pt>
                <c:pt idx="86313">
                  <c:v>3.6681910418160002</c:v>
                </c:pt>
                <c:pt idx="86314">
                  <c:v>3.6479120079780007</c:v>
                </c:pt>
                <c:pt idx="86315">
                  <c:v>3.6139607153369995</c:v>
                </c:pt>
                <c:pt idx="86316">
                  <c:v>3.5548899847649991</c:v>
                </c:pt>
                <c:pt idx="86317">
                  <c:v>3.5105869368359999</c:v>
                </c:pt>
                <c:pt idx="86318">
                  <c:v>3.4810515715499997</c:v>
                </c:pt>
                <c:pt idx="86319">
                  <c:v>3.4515162062639995</c:v>
                </c:pt>
                <c:pt idx="86320">
                  <c:v>3.4072131583350003</c:v>
                </c:pt>
                <c:pt idx="86321">
                  <c:v>3.3776777930490005</c:v>
                </c:pt>
                <c:pt idx="86322">
                  <c:v>3.3481424277629994</c:v>
                </c:pt>
                <c:pt idx="86323">
                  <c:v>3.3481424277629994</c:v>
                </c:pt>
                <c:pt idx="86324">
                  <c:v>3.318607062477001</c:v>
                </c:pt>
                <c:pt idx="86325">
                  <c:v>3.2447686492619998</c:v>
                </c:pt>
                <c:pt idx="86326">
                  <c:v>3.2152332839760005</c:v>
                </c:pt>
                <c:pt idx="86327">
                  <c:v>3.2152332839760005</c:v>
                </c:pt>
                <c:pt idx="86328">
                  <c:v>3.1413948707610011</c:v>
                </c:pt>
                <c:pt idx="86329">
                  <c:v>3.1413948707610011</c:v>
                </c:pt>
                <c:pt idx="86330">
                  <c:v>3.0823241401889994</c:v>
                </c:pt>
                <c:pt idx="86331">
                  <c:v>3.0823241401889994</c:v>
                </c:pt>
                <c:pt idx="86332">
                  <c:v>3.0527887749029996</c:v>
                </c:pt>
                <c:pt idx="86333">
                  <c:v>3.0232534096170003</c:v>
                </c:pt>
                <c:pt idx="86334">
                  <c:v>2.9789503616880002</c:v>
                </c:pt>
                <c:pt idx="86335">
                  <c:v>2.949414996402</c:v>
                </c:pt>
                <c:pt idx="86336">
                  <c:v>2.949414996402</c:v>
                </c:pt>
                <c:pt idx="86337">
                  <c:v>2.9198796311160002</c:v>
                </c:pt>
                <c:pt idx="86338">
                  <c:v>2.89034426583</c:v>
                </c:pt>
                <c:pt idx="86339">
                  <c:v>2.8437476742360008</c:v>
                </c:pt>
                <c:pt idx="86340">
                  <c:v>2.778255021401999</c:v>
                </c:pt>
                <c:pt idx="86341">
                  <c:v>2.7127623685679989</c:v>
                </c:pt>
                <c:pt idx="86342">
                  <c:v>2.7127623685679989</c:v>
                </c:pt>
                <c:pt idx="86343">
                  <c:v>2.6472697157340002</c:v>
                </c:pt>
                <c:pt idx="86344">
                  <c:v>2.549030736483</c:v>
                </c:pt>
                <c:pt idx="86345">
                  <c:v>2.549030736483</c:v>
                </c:pt>
                <c:pt idx="86346">
                  <c:v>2.4835380836489995</c:v>
                </c:pt>
                <c:pt idx="86347">
                  <c:v>2.4835380836489995</c:v>
                </c:pt>
                <c:pt idx="86348">
                  <c:v>2.4835380836489995</c:v>
                </c:pt>
                <c:pt idx="86349">
                  <c:v>2.4180454308150003</c:v>
                </c:pt>
                <c:pt idx="86350">
                  <c:v>2.4180454308150003</c:v>
                </c:pt>
                <c:pt idx="86351">
                  <c:v>2.3525527779810012</c:v>
                </c:pt>
                <c:pt idx="86352">
                  <c:v>2.2870601251469989</c:v>
                </c:pt>
                <c:pt idx="86353">
                  <c:v>2.2215674723130001</c:v>
                </c:pt>
                <c:pt idx="86354">
                  <c:v>2.2215674723130001</c:v>
                </c:pt>
                <c:pt idx="86355">
                  <c:v>2.2215674723130001</c:v>
                </c:pt>
                <c:pt idx="86356">
                  <c:v>2.1560748194790005</c:v>
                </c:pt>
                <c:pt idx="86357">
                  <c:v>2.1560748194790005</c:v>
                </c:pt>
                <c:pt idx="86358">
                  <c:v>2.0905821666449995</c:v>
                </c:pt>
                <c:pt idx="86359">
                  <c:v>2.0905821666449995</c:v>
                </c:pt>
                <c:pt idx="86360">
                  <c:v>2.0250895138110003</c:v>
                </c:pt>
                <c:pt idx="86361">
                  <c:v>2.0250895138110003</c:v>
                </c:pt>
                <c:pt idx="86362">
                  <c:v>1.9595968609769989</c:v>
                </c:pt>
                <c:pt idx="86363">
                  <c:v>1.9595968609769989</c:v>
                </c:pt>
                <c:pt idx="86364">
                  <c:v>1.9595968609769989</c:v>
                </c:pt>
                <c:pt idx="86365">
                  <c:v>1.9595968609769989</c:v>
                </c:pt>
                <c:pt idx="86366">
                  <c:v>1.9595968609769989</c:v>
                </c:pt>
                <c:pt idx="86367">
                  <c:v>1.9595968609769989</c:v>
                </c:pt>
                <c:pt idx="86368">
                  <c:v>1.9595968609769989</c:v>
                </c:pt>
                <c:pt idx="86369">
                  <c:v>1.9595968609769989</c:v>
                </c:pt>
                <c:pt idx="86370">
                  <c:v>1.9595968609769989</c:v>
                </c:pt>
                <c:pt idx="86371">
                  <c:v>1.9595968609769989</c:v>
                </c:pt>
                <c:pt idx="86372">
                  <c:v>1.9595968609769989</c:v>
                </c:pt>
                <c:pt idx="86373">
                  <c:v>1.9595968609769989</c:v>
                </c:pt>
                <c:pt idx="86374">
                  <c:v>2.0250895138110003</c:v>
                </c:pt>
                <c:pt idx="86375">
                  <c:v>2.0250895138110003</c:v>
                </c:pt>
                <c:pt idx="86376">
                  <c:v>1.9595968609769989</c:v>
                </c:pt>
                <c:pt idx="86377">
                  <c:v>2.0250895138110003</c:v>
                </c:pt>
                <c:pt idx="86378">
                  <c:v>2.0250895138110003</c:v>
                </c:pt>
                <c:pt idx="86379">
                  <c:v>2.0250895138110003</c:v>
                </c:pt>
                <c:pt idx="86380">
                  <c:v>2.0250895138110003</c:v>
                </c:pt>
                <c:pt idx="86381">
                  <c:v>2.0250895138110003</c:v>
                </c:pt>
                <c:pt idx="86382">
                  <c:v>2.0250895138110003</c:v>
                </c:pt>
                <c:pt idx="86383">
                  <c:v>2.0250895138110003</c:v>
                </c:pt>
                <c:pt idx="86384">
                  <c:v>2.0905821666449995</c:v>
                </c:pt>
                <c:pt idx="86385">
                  <c:v>2.1560748194790005</c:v>
                </c:pt>
                <c:pt idx="86386">
                  <c:v>2.2215674723130001</c:v>
                </c:pt>
                <c:pt idx="86387">
                  <c:v>2.2215674723130001</c:v>
                </c:pt>
                <c:pt idx="86388">
                  <c:v>2.2215674723130001</c:v>
                </c:pt>
                <c:pt idx="86389">
                  <c:v>2.2870601251469989</c:v>
                </c:pt>
                <c:pt idx="86390">
                  <c:v>2.3525527779810012</c:v>
                </c:pt>
                <c:pt idx="86391">
                  <c:v>2.2870601251469989</c:v>
                </c:pt>
                <c:pt idx="86392">
                  <c:v>2.3525527779810012</c:v>
                </c:pt>
                <c:pt idx="86393">
                  <c:v>2.4180454308150003</c:v>
                </c:pt>
                <c:pt idx="86394">
                  <c:v>2.4180454308150003</c:v>
                </c:pt>
                <c:pt idx="86395">
                  <c:v>2.4180454308150003</c:v>
                </c:pt>
                <c:pt idx="86396">
                  <c:v>2.3525527779810012</c:v>
                </c:pt>
                <c:pt idx="86397">
                  <c:v>2.4180454308150003</c:v>
                </c:pt>
                <c:pt idx="86398">
                  <c:v>2.4835380836489995</c:v>
                </c:pt>
                <c:pt idx="86399">
                  <c:v>2.4835380836489995</c:v>
                </c:pt>
                <c:pt idx="86400">
                  <c:v>2.4835380836489995</c:v>
                </c:pt>
                <c:pt idx="86401">
                  <c:v>2.549030736483</c:v>
                </c:pt>
                <c:pt idx="86402">
                  <c:v>2.6472697157340002</c:v>
                </c:pt>
                <c:pt idx="86403">
                  <c:v>2.6472697157340002</c:v>
                </c:pt>
                <c:pt idx="86404">
                  <c:v>2.6472697157340002</c:v>
                </c:pt>
                <c:pt idx="86405">
                  <c:v>2.7127623685679989</c:v>
                </c:pt>
                <c:pt idx="86406">
                  <c:v>2.7127623685679989</c:v>
                </c:pt>
                <c:pt idx="86407">
                  <c:v>2.778255021401999</c:v>
                </c:pt>
                <c:pt idx="86408">
                  <c:v>2.778255021401999</c:v>
                </c:pt>
                <c:pt idx="86409">
                  <c:v>2.778255021401999</c:v>
                </c:pt>
                <c:pt idx="86410">
                  <c:v>2.778255021401999</c:v>
                </c:pt>
                <c:pt idx="86411">
                  <c:v>2.778255021401999</c:v>
                </c:pt>
                <c:pt idx="86412">
                  <c:v>2.778255021401999</c:v>
                </c:pt>
                <c:pt idx="86413">
                  <c:v>2.778255021401999</c:v>
                </c:pt>
                <c:pt idx="86414">
                  <c:v>2.778255021401999</c:v>
                </c:pt>
                <c:pt idx="86415">
                  <c:v>2.778255021401999</c:v>
                </c:pt>
                <c:pt idx="86416">
                  <c:v>2.778255021401999</c:v>
                </c:pt>
                <c:pt idx="86417">
                  <c:v>2.778255021401999</c:v>
                </c:pt>
                <c:pt idx="86418">
                  <c:v>2.778255021401999</c:v>
                </c:pt>
                <c:pt idx="86419">
                  <c:v>2.7127623685679989</c:v>
                </c:pt>
                <c:pt idx="86420">
                  <c:v>2.7127623685679989</c:v>
                </c:pt>
                <c:pt idx="86421">
                  <c:v>2.7127623685679989</c:v>
                </c:pt>
                <c:pt idx="86422">
                  <c:v>2.7127623685679989</c:v>
                </c:pt>
                <c:pt idx="86423">
                  <c:v>2.6472697157340002</c:v>
                </c:pt>
                <c:pt idx="86424">
                  <c:v>2.6472697157340002</c:v>
                </c:pt>
                <c:pt idx="86425">
                  <c:v>2.6472697157340002</c:v>
                </c:pt>
                <c:pt idx="86426">
                  <c:v>2.6472697157340002</c:v>
                </c:pt>
                <c:pt idx="86427">
                  <c:v>2.6472697157340002</c:v>
                </c:pt>
                <c:pt idx="86428">
                  <c:v>2.7127623685679989</c:v>
                </c:pt>
                <c:pt idx="86429">
                  <c:v>2.6472697157340002</c:v>
                </c:pt>
                <c:pt idx="86430">
                  <c:v>2.7127623685679989</c:v>
                </c:pt>
                <c:pt idx="86431">
                  <c:v>2.6472697157340002</c:v>
                </c:pt>
                <c:pt idx="86432">
                  <c:v>2.7127623685679989</c:v>
                </c:pt>
                <c:pt idx="86433">
                  <c:v>2.6472697157340002</c:v>
                </c:pt>
                <c:pt idx="86434">
                  <c:v>2.6472697157340002</c:v>
                </c:pt>
                <c:pt idx="86435">
                  <c:v>2.6472697157340002</c:v>
                </c:pt>
                <c:pt idx="86436">
                  <c:v>2.6472697157340002</c:v>
                </c:pt>
                <c:pt idx="86437">
                  <c:v>2.549030736483</c:v>
                </c:pt>
                <c:pt idx="86438">
                  <c:v>2.6472697157340002</c:v>
                </c:pt>
                <c:pt idx="86439">
                  <c:v>2.6472697157340002</c:v>
                </c:pt>
                <c:pt idx="86440">
                  <c:v>2.7127623685679989</c:v>
                </c:pt>
                <c:pt idx="86441">
                  <c:v>2.549030736483</c:v>
                </c:pt>
                <c:pt idx="86442">
                  <c:v>2.6472697157340002</c:v>
                </c:pt>
                <c:pt idx="86443">
                  <c:v>2.549030736483</c:v>
                </c:pt>
                <c:pt idx="86444">
                  <c:v>2.4835380836489995</c:v>
                </c:pt>
                <c:pt idx="86445">
                  <c:v>2.4835380836489995</c:v>
                </c:pt>
                <c:pt idx="86446">
                  <c:v>2.549030736483</c:v>
                </c:pt>
                <c:pt idx="86447">
                  <c:v>2.4180454308150003</c:v>
                </c:pt>
                <c:pt idx="86448">
                  <c:v>2.4835380836489995</c:v>
                </c:pt>
                <c:pt idx="86449">
                  <c:v>2.4180454308150003</c:v>
                </c:pt>
                <c:pt idx="86450">
                  <c:v>2.4835380836489995</c:v>
                </c:pt>
                <c:pt idx="86451">
                  <c:v>2.549030736483</c:v>
                </c:pt>
                <c:pt idx="86452">
                  <c:v>2.549030736483</c:v>
                </c:pt>
                <c:pt idx="86453">
                  <c:v>2.6472697157340002</c:v>
                </c:pt>
                <c:pt idx="86454">
                  <c:v>2.6472697157340002</c:v>
                </c:pt>
                <c:pt idx="86455">
                  <c:v>2.778255021401999</c:v>
                </c:pt>
                <c:pt idx="86456">
                  <c:v>2.778255021401999</c:v>
                </c:pt>
                <c:pt idx="86457">
                  <c:v>2.778255021401999</c:v>
                </c:pt>
                <c:pt idx="86458">
                  <c:v>2.778255021401999</c:v>
                </c:pt>
                <c:pt idx="86459">
                  <c:v>2.778255021401999</c:v>
                </c:pt>
                <c:pt idx="86460">
                  <c:v>2.8437476742360008</c:v>
                </c:pt>
                <c:pt idx="86461">
                  <c:v>2.8437476742360008</c:v>
                </c:pt>
                <c:pt idx="86462">
                  <c:v>2.949414996402</c:v>
                </c:pt>
                <c:pt idx="86463">
                  <c:v>2.9789503616880002</c:v>
                </c:pt>
                <c:pt idx="86464">
                  <c:v>3.0527887749029996</c:v>
                </c:pt>
                <c:pt idx="86465">
                  <c:v>3.1118595054749996</c:v>
                </c:pt>
                <c:pt idx="86466">
                  <c:v>3.1856979186899999</c:v>
                </c:pt>
                <c:pt idx="86467">
                  <c:v>3.2152332839760005</c:v>
                </c:pt>
                <c:pt idx="86468">
                  <c:v>3.3776777930490005</c:v>
                </c:pt>
                <c:pt idx="86469">
                  <c:v>3.584425350051001</c:v>
                </c:pt>
                <c:pt idx="86470">
                  <c:v>4.4866232710740004</c:v>
                </c:pt>
                <c:pt idx="86471">
                  <c:v>8.8931162882519992</c:v>
                </c:pt>
                <c:pt idx="86472">
                  <c:v>9.5660967707550011</c:v>
                </c:pt>
                <c:pt idx="86473">
                  <c:v>9.5660967707550011</c:v>
                </c:pt>
                <c:pt idx="86474">
                  <c:v>9.4354332458400023</c:v>
                </c:pt>
                <c:pt idx="86475">
                  <c:v>9.2502518456880001</c:v>
                </c:pt>
                <c:pt idx="86476">
                  <c:v>8.9857069883279994</c:v>
                </c:pt>
                <c:pt idx="86477">
                  <c:v>8.7608438595719988</c:v>
                </c:pt>
                <c:pt idx="86478">
                  <c:v>8.5492079736840019</c:v>
                </c:pt>
                <c:pt idx="86479">
                  <c:v>8.2978903591920012</c:v>
                </c:pt>
                <c:pt idx="86480">
                  <c:v>8.0787508200000033</c:v>
                </c:pt>
                <c:pt idx="86481">
                  <c:v>7.8596660520000006</c:v>
                </c:pt>
                <c:pt idx="86482">
                  <c:v>7.6953524759999992</c:v>
                </c:pt>
                <c:pt idx="86483">
                  <c:v>7.4488821120000015</c:v>
                </c:pt>
                <c:pt idx="86484">
                  <c:v>7.2845685360000001</c:v>
                </c:pt>
                <c:pt idx="86485">
                  <c:v>7.0076590820460023</c:v>
                </c:pt>
                <c:pt idx="86486">
                  <c:v>6.5773218265020015</c:v>
                </c:pt>
                <c:pt idx="86487">
                  <c:v>6.1828460089200012</c:v>
                </c:pt>
                <c:pt idx="86488">
                  <c:v>5.7525087533760022</c:v>
                </c:pt>
                <c:pt idx="86489">
                  <c:v>5.4656172496800028</c:v>
                </c:pt>
                <c:pt idx="86490">
                  <c:v>5.1787257459840008</c:v>
                </c:pt>
                <c:pt idx="86491">
                  <c:v>4.8329141324939986</c:v>
                </c:pt>
                <c:pt idx="86492">
                  <c:v>4.7636559602100013</c:v>
                </c:pt>
                <c:pt idx="86493">
                  <c:v>4.671311730498001</c:v>
                </c:pt>
                <c:pt idx="86494">
                  <c:v>4.5789675007859998</c:v>
                </c:pt>
                <c:pt idx="86495">
                  <c:v>4.5212523572160004</c:v>
                </c:pt>
                <c:pt idx="86496">
                  <c:v>4.4519941849320013</c:v>
                </c:pt>
                <c:pt idx="86497">
                  <c:v>4.3711929839339998</c:v>
                </c:pt>
                <c:pt idx="86498">
                  <c:v>4.3134778403640004</c:v>
                </c:pt>
                <c:pt idx="86499">
                  <c:v>4.2788487542220004</c:v>
                </c:pt>
                <c:pt idx="86500">
                  <c:v>4.2211336106519992</c:v>
                </c:pt>
                <c:pt idx="86501">
                  <c:v>4.186504524510001</c:v>
                </c:pt>
                <c:pt idx="86502">
                  <c:v>4.1346088200900004</c:v>
                </c:pt>
                <c:pt idx="86503">
                  <c:v>4.114329786252001</c:v>
                </c:pt>
                <c:pt idx="86504">
                  <c:v>4.083911235495</c:v>
                </c:pt>
                <c:pt idx="86505">
                  <c:v>4.0636322016570015</c:v>
                </c:pt>
                <c:pt idx="86506">
                  <c:v>4.0636322016570015</c:v>
                </c:pt>
                <c:pt idx="86507">
                  <c:v>4.0332136508999996</c:v>
                </c:pt>
                <c:pt idx="86508">
                  <c:v>4.0129346170620011</c:v>
                </c:pt>
                <c:pt idx="86509">
                  <c:v>4.0129346170620011</c:v>
                </c:pt>
                <c:pt idx="86510">
                  <c:v>3.982516066305001</c:v>
                </c:pt>
                <c:pt idx="86511">
                  <c:v>3.982516066305001</c:v>
                </c:pt>
                <c:pt idx="86512">
                  <c:v>3.9622370324670002</c:v>
                </c:pt>
                <c:pt idx="86513">
                  <c:v>3.931818481710001</c:v>
                </c:pt>
                <c:pt idx="86514">
                  <c:v>3.9115394478720007</c:v>
                </c:pt>
                <c:pt idx="86515">
                  <c:v>3.9115394478720007</c:v>
                </c:pt>
                <c:pt idx="86516">
                  <c:v>3.8811208971150002</c:v>
                </c:pt>
                <c:pt idx="86517">
                  <c:v>3.8811208971150002</c:v>
                </c:pt>
                <c:pt idx="86518">
                  <c:v>3.8608418632769999</c:v>
                </c:pt>
                <c:pt idx="86519">
                  <c:v>3.8405628294390004</c:v>
                </c:pt>
                <c:pt idx="86520">
                  <c:v>3.8101442786819999</c:v>
                </c:pt>
                <c:pt idx="86521">
                  <c:v>3.8101442786819999</c:v>
                </c:pt>
                <c:pt idx="86522">
                  <c:v>3.8101442786819999</c:v>
                </c:pt>
                <c:pt idx="86523">
                  <c:v>3.789865244844</c:v>
                </c:pt>
                <c:pt idx="86524">
                  <c:v>3.7594466940870008</c:v>
                </c:pt>
                <c:pt idx="86525">
                  <c:v>3.7391676602490005</c:v>
                </c:pt>
                <c:pt idx="86526">
                  <c:v>3.7188886264109993</c:v>
                </c:pt>
                <c:pt idx="86527">
                  <c:v>3.7188886264109993</c:v>
                </c:pt>
                <c:pt idx="86528">
                  <c:v>3.6884700756540001</c:v>
                </c:pt>
                <c:pt idx="86529">
                  <c:v>3.6681910418160002</c:v>
                </c:pt>
                <c:pt idx="86530">
                  <c:v>3.6479120079780007</c:v>
                </c:pt>
                <c:pt idx="86531">
                  <c:v>3.6139607153369995</c:v>
                </c:pt>
                <c:pt idx="86532">
                  <c:v>3.584425350051001</c:v>
                </c:pt>
                <c:pt idx="86533">
                  <c:v>3.584425350051001</c:v>
                </c:pt>
                <c:pt idx="86534">
                  <c:v>3.584425350051001</c:v>
                </c:pt>
                <c:pt idx="86535">
                  <c:v>3.5548899847649991</c:v>
                </c:pt>
                <c:pt idx="86536">
                  <c:v>3.5105869368359999</c:v>
                </c:pt>
                <c:pt idx="86537">
                  <c:v>3.4810515715499997</c:v>
                </c:pt>
                <c:pt idx="86538">
                  <c:v>3.4515162062639995</c:v>
                </c:pt>
                <c:pt idx="86539">
                  <c:v>3.4515162062639995</c:v>
                </c:pt>
                <c:pt idx="86540">
                  <c:v>3.4072131583350003</c:v>
                </c:pt>
                <c:pt idx="86541">
                  <c:v>3.3776777930490005</c:v>
                </c:pt>
                <c:pt idx="86542">
                  <c:v>3.4072131583350003</c:v>
                </c:pt>
                <c:pt idx="86543">
                  <c:v>3.3776777930490005</c:v>
                </c:pt>
                <c:pt idx="86544">
                  <c:v>3.318607062477001</c:v>
                </c:pt>
                <c:pt idx="86545">
                  <c:v>3.2447686492619998</c:v>
                </c:pt>
                <c:pt idx="86546">
                  <c:v>3.2447686492619998</c:v>
                </c:pt>
                <c:pt idx="86547">
                  <c:v>3.2447686492619998</c:v>
                </c:pt>
                <c:pt idx="86548">
                  <c:v>3.2447686492619998</c:v>
                </c:pt>
                <c:pt idx="86549">
                  <c:v>3.2152332839760005</c:v>
                </c:pt>
                <c:pt idx="86550">
                  <c:v>3.2152332839760005</c:v>
                </c:pt>
                <c:pt idx="86551">
                  <c:v>3.1856979186899999</c:v>
                </c:pt>
                <c:pt idx="86552">
                  <c:v>3.1413948707610011</c:v>
                </c:pt>
                <c:pt idx="86553">
                  <c:v>3.1118595054749996</c:v>
                </c:pt>
                <c:pt idx="86554">
                  <c:v>3.1118595054749996</c:v>
                </c:pt>
                <c:pt idx="86555">
                  <c:v>3.0823241401889994</c:v>
                </c:pt>
                <c:pt idx="86556">
                  <c:v>3.0823241401889994</c:v>
                </c:pt>
                <c:pt idx="86557">
                  <c:v>3.0527887749029996</c:v>
                </c:pt>
                <c:pt idx="86558">
                  <c:v>3.0527887749029996</c:v>
                </c:pt>
                <c:pt idx="86559">
                  <c:v>3.0527887749029996</c:v>
                </c:pt>
                <c:pt idx="86560">
                  <c:v>3.0232534096170003</c:v>
                </c:pt>
                <c:pt idx="86561">
                  <c:v>3.0527887749029996</c:v>
                </c:pt>
                <c:pt idx="86562">
                  <c:v>3.0527887749029996</c:v>
                </c:pt>
                <c:pt idx="86563">
                  <c:v>2.9789503616880002</c:v>
                </c:pt>
                <c:pt idx="86564">
                  <c:v>2.949414996402</c:v>
                </c:pt>
                <c:pt idx="86565">
                  <c:v>2.9198796311160002</c:v>
                </c:pt>
                <c:pt idx="86566">
                  <c:v>2.8437476742360008</c:v>
                </c:pt>
                <c:pt idx="86567">
                  <c:v>2.778255021401999</c:v>
                </c:pt>
                <c:pt idx="86568">
                  <c:v>2.778255021401999</c:v>
                </c:pt>
                <c:pt idx="86569">
                  <c:v>2.778255021401999</c:v>
                </c:pt>
                <c:pt idx="86570">
                  <c:v>2.8437476742360008</c:v>
                </c:pt>
                <c:pt idx="86571">
                  <c:v>2.778255021401999</c:v>
                </c:pt>
                <c:pt idx="86572">
                  <c:v>2.778255021401999</c:v>
                </c:pt>
                <c:pt idx="86573">
                  <c:v>2.7127623685679989</c:v>
                </c:pt>
                <c:pt idx="86574">
                  <c:v>2.7127623685679989</c:v>
                </c:pt>
                <c:pt idx="86575">
                  <c:v>2.6472697157340002</c:v>
                </c:pt>
                <c:pt idx="86576">
                  <c:v>2.6472697157340002</c:v>
                </c:pt>
                <c:pt idx="86577">
                  <c:v>2.549030736483</c:v>
                </c:pt>
                <c:pt idx="86578">
                  <c:v>2.549030736483</c:v>
                </c:pt>
                <c:pt idx="86579">
                  <c:v>2.4835380836489995</c:v>
                </c:pt>
                <c:pt idx="86580">
                  <c:v>2.4835380836489995</c:v>
                </c:pt>
                <c:pt idx="86581">
                  <c:v>2.4835380836489995</c:v>
                </c:pt>
                <c:pt idx="86582">
                  <c:v>2.4835380836489995</c:v>
                </c:pt>
                <c:pt idx="86583">
                  <c:v>2.4180454308150003</c:v>
                </c:pt>
                <c:pt idx="86584">
                  <c:v>2.4835380836489995</c:v>
                </c:pt>
                <c:pt idx="86585">
                  <c:v>2.4180454308150003</c:v>
                </c:pt>
                <c:pt idx="86586">
                  <c:v>2.4835380836489995</c:v>
                </c:pt>
                <c:pt idx="86587">
                  <c:v>2.4835380836489995</c:v>
                </c:pt>
                <c:pt idx="86588">
                  <c:v>2.4835380836489995</c:v>
                </c:pt>
                <c:pt idx="86589">
                  <c:v>2.4180454308150003</c:v>
                </c:pt>
                <c:pt idx="86590">
                  <c:v>2.2215674723130001</c:v>
                </c:pt>
                <c:pt idx="86591">
                  <c:v>2.0905821666449995</c:v>
                </c:pt>
                <c:pt idx="86592">
                  <c:v>2.0905821666449995</c:v>
                </c:pt>
                <c:pt idx="86593">
                  <c:v>2.0250895138110003</c:v>
                </c:pt>
                <c:pt idx="86594">
                  <c:v>2.0905821666449995</c:v>
                </c:pt>
                <c:pt idx="86595">
                  <c:v>2.1560748194790005</c:v>
                </c:pt>
                <c:pt idx="86596">
                  <c:v>2.1560748194790005</c:v>
                </c:pt>
                <c:pt idx="86597">
                  <c:v>2.0905821666449995</c:v>
                </c:pt>
                <c:pt idx="86598">
                  <c:v>2.0905821666449995</c:v>
                </c:pt>
                <c:pt idx="86599">
                  <c:v>1.9595968609769989</c:v>
                </c:pt>
                <c:pt idx="86600">
                  <c:v>2.0905821666449995</c:v>
                </c:pt>
                <c:pt idx="86601">
                  <c:v>2.0250895138110003</c:v>
                </c:pt>
                <c:pt idx="86602">
                  <c:v>1.9595968609769989</c:v>
                </c:pt>
                <c:pt idx="86603">
                  <c:v>1.9595968609769989</c:v>
                </c:pt>
                <c:pt idx="86604">
                  <c:v>1.9595968609769989</c:v>
                </c:pt>
                <c:pt idx="86605">
                  <c:v>1.9595968609769989</c:v>
                </c:pt>
                <c:pt idx="86606">
                  <c:v>1.9595968609769989</c:v>
                </c:pt>
                <c:pt idx="86607">
                  <c:v>1.9595968609769989</c:v>
                </c:pt>
                <c:pt idx="86608">
                  <c:v>1.8941042081429995</c:v>
                </c:pt>
                <c:pt idx="86609">
                  <c:v>1.8941042081429995</c:v>
                </c:pt>
                <c:pt idx="86610">
                  <c:v>1.8941042081429995</c:v>
                </c:pt>
                <c:pt idx="86611">
                  <c:v>1.8286115553089997</c:v>
                </c:pt>
                <c:pt idx="86612">
                  <c:v>1.8286115553089997</c:v>
                </c:pt>
                <c:pt idx="86613">
                  <c:v>1.8286115553089997</c:v>
                </c:pt>
                <c:pt idx="86614">
                  <c:v>1.7631189024749996</c:v>
                </c:pt>
                <c:pt idx="86615">
                  <c:v>1.6976262496409988</c:v>
                </c:pt>
                <c:pt idx="86616">
                  <c:v>1.6976262496409988</c:v>
                </c:pt>
                <c:pt idx="86617">
                  <c:v>1.6976262496409988</c:v>
                </c:pt>
                <c:pt idx="86618">
                  <c:v>1.6976262496409988</c:v>
                </c:pt>
                <c:pt idx="86619">
                  <c:v>1.6976262496409988</c:v>
                </c:pt>
                <c:pt idx="86620">
                  <c:v>1.6976262496409988</c:v>
                </c:pt>
                <c:pt idx="86621">
                  <c:v>1.632133596806999</c:v>
                </c:pt>
                <c:pt idx="86622">
                  <c:v>1.5666409439729991</c:v>
                </c:pt>
                <c:pt idx="86623">
                  <c:v>1.5666409439729991</c:v>
                </c:pt>
                <c:pt idx="86624">
                  <c:v>1.5666409439729991</c:v>
                </c:pt>
                <c:pt idx="86625">
                  <c:v>1.5666409439729991</c:v>
                </c:pt>
                <c:pt idx="86626">
                  <c:v>1.5011482911389995</c:v>
                </c:pt>
                <c:pt idx="86627">
                  <c:v>1.5011482911389995</c:v>
                </c:pt>
                <c:pt idx="86628">
                  <c:v>1.4356556383049999</c:v>
                </c:pt>
                <c:pt idx="86629">
                  <c:v>1.4356556383049999</c:v>
                </c:pt>
                <c:pt idx="86630">
                  <c:v>1.4356556383049999</c:v>
                </c:pt>
                <c:pt idx="86631">
                  <c:v>1.4356556383049999</c:v>
                </c:pt>
                <c:pt idx="86632">
                  <c:v>1.4356556383049999</c:v>
                </c:pt>
                <c:pt idx="86633">
                  <c:v>1.4356556383049999</c:v>
                </c:pt>
                <c:pt idx="86634">
                  <c:v>1.3693140319949983</c:v>
                </c:pt>
                <c:pt idx="86635">
                  <c:v>1.3693140319949983</c:v>
                </c:pt>
                <c:pt idx="86636">
                  <c:v>1.3693140319949983</c:v>
                </c:pt>
                <c:pt idx="86637">
                  <c:v>1.3693140319949983</c:v>
                </c:pt>
                <c:pt idx="86638">
                  <c:v>1.2990015142649982</c:v>
                </c:pt>
                <c:pt idx="86639">
                  <c:v>1.2990015142649982</c:v>
                </c:pt>
                <c:pt idx="86640">
                  <c:v>1.2990015142649982</c:v>
                </c:pt>
                <c:pt idx="86641">
                  <c:v>1.2286889965349985</c:v>
                </c:pt>
                <c:pt idx="86642">
                  <c:v>1.2286889965349985</c:v>
                </c:pt>
                <c:pt idx="86643">
                  <c:v>1.2286889965349985</c:v>
                </c:pt>
                <c:pt idx="86644">
                  <c:v>1.1583764788049984</c:v>
                </c:pt>
                <c:pt idx="86645">
                  <c:v>1.1583764788049984</c:v>
                </c:pt>
                <c:pt idx="86646">
                  <c:v>1.0880639610749983</c:v>
                </c:pt>
                <c:pt idx="86647">
                  <c:v>1.0880639610749983</c:v>
                </c:pt>
                <c:pt idx="86648">
                  <c:v>1.0177514433449986</c:v>
                </c:pt>
                <c:pt idx="86649">
                  <c:v>1.0177514433449986</c:v>
                </c:pt>
                <c:pt idx="86650">
                  <c:v>0.94743892561499854</c:v>
                </c:pt>
                <c:pt idx="86651">
                  <c:v>0.94743892561499854</c:v>
                </c:pt>
                <c:pt idx="86652">
                  <c:v>0.94743892561499854</c:v>
                </c:pt>
                <c:pt idx="86653">
                  <c:v>0.91228266674999903</c:v>
                </c:pt>
                <c:pt idx="86654">
                  <c:v>0.91228266674999903</c:v>
                </c:pt>
                <c:pt idx="86655">
                  <c:v>0.91228266674999903</c:v>
                </c:pt>
                <c:pt idx="86656">
                  <c:v>0.91228266674999903</c:v>
                </c:pt>
                <c:pt idx="86657">
                  <c:v>0.84197014901999911</c:v>
                </c:pt>
                <c:pt idx="86658">
                  <c:v>0.84197014901999911</c:v>
                </c:pt>
                <c:pt idx="86659">
                  <c:v>0.84197014901999911</c:v>
                </c:pt>
                <c:pt idx="86660">
                  <c:v>0.84197014901999911</c:v>
                </c:pt>
                <c:pt idx="86661">
                  <c:v>0.84197014901999911</c:v>
                </c:pt>
                <c:pt idx="86662">
                  <c:v>0.84197014901999911</c:v>
                </c:pt>
                <c:pt idx="86663">
                  <c:v>0.84197014901999911</c:v>
                </c:pt>
                <c:pt idx="86664">
                  <c:v>0.84197014901999911</c:v>
                </c:pt>
                <c:pt idx="86665">
                  <c:v>0.84197014901999911</c:v>
                </c:pt>
                <c:pt idx="86666">
                  <c:v>0.77165763128999898</c:v>
                </c:pt>
                <c:pt idx="86667">
                  <c:v>0.70134511355999907</c:v>
                </c:pt>
                <c:pt idx="86668">
                  <c:v>0.70134511355999907</c:v>
                </c:pt>
                <c:pt idx="86669">
                  <c:v>0.70134511355999907</c:v>
                </c:pt>
                <c:pt idx="86670">
                  <c:v>0.70134511355999907</c:v>
                </c:pt>
                <c:pt idx="86671">
                  <c:v>0.70134511355999907</c:v>
                </c:pt>
                <c:pt idx="86672">
                  <c:v>0.70134511355999907</c:v>
                </c:pt>
                <c:pt idx="86673">
                  <c:v>0.77165763128999898</c:v>
                </c:pt>
                <c:pt idx="86674">
                  <c:v>0.77165763128999898</c:v>
                </c:pt>
                <c:pt idx="86675">
                  <c:v>0.77165763128999898</c:v>
                </c:pt>
                <c:pt idx="86676">
                  <c:v>0.77165763128999898</c:v>
                </c:pt>
                <c:pt idx="86677">
                  <c:v>0.84197014901999911</c:v>
                </c:pt>
                <c:pt idx="86678">
                  <c:v>0.84197014901999911</c:v>
                </c:pt>
                <c:pt idx="86679">
                  <c:v>0.91228266674999903</c:v>
                </c:pt>
                <c:pt idx="86680">
                  <c:v>0.91228266674999903</c:v>
                </c:pt>
                <c:pt idx="86681">
                  <c:v>0.91228266674999903</c:v>
                </c:pt>
                <c:pt idx="86682">
                  <c:v>0.84197014901999911</c:v>
                </c:pt>
                <c:pt idx="86683">
                  <c:v>0.91228266674999903</c:v>
                </c:pt>
                <c:pt idx="86684">
                  <c:v>0.91228266674999903</c:v>
                </c:pt>
                <c:pt idx="86685">
                  <c:v>0.91228266674999903</c:v>
                </c:pt>
                <c:pt idx="86686">
                  <c:v>0.91228266674999903</c:v>
                </c:pt>
                <c:pt idx="86687">
                  <c:v>0.91228266674999903</c:v>
                </c:pt>
                <c:pt idx="86688">
                  <c:v>0.91228266674999903</c:v>
                </c:pt>
                <c:pt idx="86689">
                  <c:v>0.91228266674999903</c:v>
                </c:pt>
                <c:pt idx="86690">
                  <c:v>0.91228266674999903</c:v>
                </c:pt>
                <c:pt idx="86691">
                  <c:v>0.94743892561499854</c:v>
                </c:pt>
                <c:pt idx="86692">
                  <c:v>0.94743892561499854</c:v>
                </c:pt>
                <c:pt idx="86693">
                  <c:v>0.94743892561499854</c:v>
                </c:pt>
                <c:pt idx="86694">
                  <c:v>1.0177514433449986</c:v>
                </c:pt>
                <c:pt idx="86695">
                  <c:v>1.0880639610749983</c:v>
                </c:pt>
                <c:pt idx="86696">
                  <c:v>1.1583764788049984</c:v>
                </c:pt>
                <c:pt idx="86697">
                  <c:v>1.1583764788049984</c:v>
                </c:pt>
                <c:pt idx="86698">
                  <c:v>1.2286889965349985</c:v>
                </c:pt>
                <c:pt idx="86699">
                  <c:v>1.2990015142649982</c:v>
                </c:pt>
                <c:pt idx="86700">
                  <c:v>1.3693140319949983</c:v>
                </c:pt>
                <c:pt idx="86701">
                  <c:v>1.3693140319949983</c:v>
                </c:pt>
                <c:pt idx="86702">
                  <c:v>1.3693140319949983</c:v>
                </c:pt>
                <c:pt idx="86703">
                  <c:v>1.3693140319949983</c:v>
                </c:pt>
                <c:pt idx="86704">
                  <c:v>1.3693140319949983</c:v>
                </c:pt>
                <c:pt idx="86705">
                  <c:v>1.3693140319949983</c:v>
                </c:pt>
                <c:pt idx="86706">
                  <c:v>1.3693140319949983</c:v>
                </c:pt>
                <c:pt idx="86707">
                  <c:v>1.2990015142649982</c:v>
                </c:pt>
                <c:pt idx="86708">
                  <c:v>1.2990015142649982</c:v>
                </c:pt>
                <c:pt idx="86709">
                  <c:v>1.2990015142649982</c:v>
                </c:pt>
                <c:pt idx="86710">
                  <c:v>1.2990015142649982</c:v>
                </c:pt>
                <c:pt idx="86711">
                  <c:v>1.2990015142649982</c:v>
                </c:pt>
                <c:pt idx="86712">
                  <c:v>1.3693140319949983</c:v>
                </c:pt>
                <c:pt idx="86713">
                  <c:v>1.2286889965349985</c:v>
                </c:pt>
                <c:pt idx="86714">
                  <c:v>1.2990015142649982</c:v>
                </c:pt>
                <c:pt idx="86715">
                  <c:v>1.2990015142649982</c:v>
                </c:pt>
                <c:pt idx="86716">
                  <c:v>1.2990015142649982</c:v>
                </c:pt>
                <c:pt idx="86717">
                  <c:v>1.2990015142649982</c:v>
                </c:pt>
                <c:pt idx="86718">
                  <c:v>1.2286889965349985</c:v>
                </c:pt>
                <c:pt idx="86719">
                  <c:v>1.2286889965349985</c:v>
                </c:pt>
                <c:pt idx="86720">
                  <c:v>1.2990015142649982</c:v>
                </c:pt>
                <c:pt idx="86721">
                  <c:v>1.2990015142649982</c:v>
                </c:pt>
                <c:pt idx="86722">
                  <c:v>1.3693140319949983</c:v>
                </c:pt>
                <c:pt idx="86723">
                  <c:v>1.4356556383049999</c:v>
                </c:pt>
                <c:pt idx="86724">
                  <c:v>1.4356556383049999</c:v>
                </c:pt>
                <c:pt idx="86725">
                  <c:v>1.4356556383049999</c:v>
                </c:pt>
                <c:pt idx="86726">
                  <c:v>1.4356556383049999</c:v>
                </c:pt>
                <c:pt idx="86727">
                  <c:v>1.5011482911389995</c:v>
                </c:pt>
                <c:pt idx="86728">
                  <c:v>1.5011482911389995</c:v>
                </c:pt>
                <c:pt idx="86729">
                  <c:v>1.5666409439729991</c:v>
                </c:pt>
                <c:pt idx="86730">
                  <c:v>1.632133596806999</c:v>
                </c:pt>
                <c:pt idx="86731">
                  <c:v>1.5011482911389995</c:v>
                </c:pt>
                <c:pt idx="86732">
                  <c:v>1.5666409439729991</c:v>
                </c:pt>
                <c:pt idx="86733">
                  <c:v>1.3693140319949983</c:v>
                </c:pt>
                <c:pt idx="86734">
                  <c:v>1.5666409439729991</c:v>
                </c:pt>
                <c:pt idx="86735">
                  <c:v>1.4356556383049999</c:v>
                </c:pt>
                <c:pt idx="86736">
                  <c:v>1.3693140319949983</c:v>
                </c:pt>
                <c:pt idx="86737">
                  <c:v>1.3693140319949983</c:v>
                </c:pt>
                <c:pt idx="86738">
                  <c:v>1.2990015142649982</c:v>
                </c:pt>
                <c:pt idx="86739">
                  <c:v>1.2990015142649982</c:v>
                </c:pt>
                <c:pt idx="86740">
                  <c:v>1.2990015142649982</c:v>
                </c:pt>
                <c:pt idx="86741">
                  <c:v>1.2286889965349985</c:v>
                </c:pt>
                <c:pt idx="86742">
                  <c:v>1.2990015142649982</c:v>
                </c:pt>
                <c:pt idx="86743">
                  <c:v>1.2286889965349985</c:v>
                </c:pt>
                <c:pt idx="86744">
                  <c:v>1.1583764788049984</c:v>
                </c:pt>
                <c:pt idx="86745">
                  <c:v>1.1583764788049984</c:v>
                </c:pt>
                <c:pt idx="86746">
                  <c:v>1.2286889965349985</c:v>
                </c:pt>
                <c:pt idx="86747">
                  <c:v>1.2286889965349985</c:v>
                </c:pt>
                <c:pt idx="86748">
                  <c:v>1.2286889965349985</c:v>
                </c:pt>
                <c:pt idx="86749">
                  <c:v>1.1583764788049984</c:v>
                </c:pt>
                <c:pt idx="86750">
                  <c:v>1.2990015142649982</c:v>
                </c:pt>
                <c:pt idx="86751">
                  <c:v>1.1583764788049984</c:v>
                </c:pt>
                <c:pt idx="86752">
                  <c:v>1.2990015142649982</c:v>
                </c:pt>
                <c:pt idx="86753">
                  <c:v>1.2990015142649982</c:v>
                </c:pt>
                <c:pt idx="86754">
                  <c:v>1.4356556383049999</c:v>
                </c:pt>
                <c:pt idx="86755">
                  <c:v>1.4356556383049999</c:v>
                </c:pt>
                <c:pt idx="86756">
                  <c:v>1.5666409439729991</c:v>
                </c:pt>
                <c:pt idx="86757">
                  <c:v>1.3693140319949983</c:v>
                </c:pt>
                <c:pt idx="86758">
                  <c:v>1.4356556383049999</c:v>
                </c:pt>
                <c:pt idx="86759">
                  <c:v>1.632133596806999</c:v>
                </c:pt>
                <c:pt idx="86760">
                  <c:v>1.6976262496409988</c:v>
                </c:pt>
                <c:pt idx="86761">
                  <c:v>1.8286115553089997</c:v>
                </c:pt>
                <c:pt idx="86762">
                  <c:v>2.2215674723130001</c:v>
                </c:pt>
                <c:pt idx="86763">
                  <c:v>2.4835380836489995</c:v>
                </c:pt>
                <c:pt idx="86764">
                  <c:v>2.8437476742360008</c:v>
                </c:pt>
                <c:pt idx="86765">
                  <c:v>2.949414996402</c:v>
                </c:pt>
                <c:pt idx="86766">
                  <c:v>3.1413948707610011</c:v>
                </c:pt>
                <c:pt idx="86767">
                  <c:v>3.318607062477001</c:v>
                </c:pt>
                <c:pt idx="86768">
                  <c:v>3.318607062477001</c:v>
                </c:pt>
                <c:pt idx="86769">
                  <c:v>3.4810515715499997</c:v>
                </c:pt>
                <c:pt idx="86770">
                  <c:v>3.6681910418160002</c:v>
                </c:pt>
                <c:pt idx="86771">
                  <c:v>3.8811208971150002</c:v>
                </c:pt>
                <c:pt idx="86772">
                  <c:v>4.1650273708470005</c:v>
                </c:pt>
                <c:pt idx="86773">
                  <c:v>4.7059408166400001</c:v>
                </c:pt>
                <c:pt idx="86774">
                  <c:v>6.4697375126160006</c:v>
                </c:pt>
                <c:pt idx="86775">
                  <c:v>7.0076590820460023</c:v>
                </c:pt>
                <c:pt idx="86776">
                  <c:v>6.7924904542739988</c:v>
                </c:pt>
                <c:pt idx="86777">
                  <c:v>6.7924904542739988</c:v>
                </c:pt>
                <c:pt idx="86778">
                  <c:v>13.114297823696999</c:v>
                </c:pt>
                <c:pt idx="86779">
                  <c:v>16.206384928859997</c:v>
                </c:pt>
                <c:pt idx="86780">
                  <c:v>16.609774757939999</c:v>
                </c:pt>
                <c:pt idx="86781">
                  <c:v>16.206384928859997</c:v>
                </c:pt>
                <c:pt idx="86782">
                  <c:v>15.399605270699999</c:v>
                </c:pt>
                <c:pt idx="86783">
                  <c:v>15.003472624559999</c:v>
                </c:pt>
                <c:pt idx="86784">
                  <c:v>14.467536510840002</c:v>
                </c:pt>
                <c:pt idx="86785">
                  <c:v>13.797616368690001</c:v>
                </c:pt>
                <c:pt idx="86786">
                  <c:v>13.395664283400002</c:v>
                </c:pt>
                <c:pt idx="86787">
                  <c:v>13.060704212325005</c:v>
                </c:pt>
                <c:pt idx="86788">
                  <c:v>13.007110600952998</c:v>
                </c:pt>
                <c:pt idx="86789">
                  <c:v>12.899923378209001</c:v>
                </c:pt>
                <c:pt idx="86790">
                  <c:v>12.832931363994005</c:v>
                </c:pt>
                <c:pt idx="86791">
                  <c:v>12.664852268543999</c:v>
                </c:pt>
                <c:pt idx="86792">
                  <c:v>12.501688887575998</c:v>
                </c:pt>
                <c:pt idx="86793">
                  <c:v>12.44730109392</c:v>
                </c:pt>
                <c:pt idx="86794">
                  <c:v>12.229749919296001</c:v>
                </c:pt>
                <c:pt idx="86795">
                  <c:v>11.794647570047999</c:v>
                </c:pt>
                <c:pt idx="86796">
                  <c:v>11.522708601767997</c:v>
                </c:pt>
                <c:pt idx="86797">
                  <c:v>11.427529962870002</c:v>
                </c:pt>
                <c:pt idx="86798">
                  <c:v>11.060412355692</c:v>
                </c:pt>
                <c:pt idx="86799">
                  <c:v>10.951636768379998</c:v>
                </c:pt>
                <c:pt idx="86800">
                  <c:v>10.658843668745998</c:v>
                </c:pt>
                <c:pt idx="86801">
                  <c:v>10.421862413760001</c:v>
                </c:pt>
                <c:pt idx="86802">
                  <c:v>10.369199912651998</c:v>
                </c:pt>
                <c:pt idx="86803">
                  <c:v>10.171715533496998</c:v>
                </c:pt>
                <c:pt idx="86804">
                  <c:v>10.079556156558001</c:v>
                </c:pt>
                <c:pt idx="86805">
                  <c:v>9.8425749015720037</c:v>
                </c:pt>
                <c:pt idx="86806">
                  <c:v>9.8030780257409997</c:v>
                </c:pt>
                <c:pt idx="86807">
                  <c:v>9.6187592718630004</c:v>
                </c:pt>
                <c:pt idx="86808">
                  <c:v>9.4354332458400023</c:v>
                </c:pt>
                <c:pt idx="86809">
                  <c:v>9.5265998949239989</c:v>
                </c:pt>
                <c:pt idx="86810">
                  <c:v>9.5660967707550011</c:v>
                </c:pt>
                <c:pt idx="86811">
                  <c:v>9.3031608171599984</c:v>
                </c:pt>
                <c:pt idx="86812">
                  <c:v>9.4354332458400023</c:v>
                </c:pt>
                <c:pt idx="86813">
                  <c:v>9.1179794170079997</c:v>
                </c:pt>
                <c:pt idx="86814">
                  <c:v>9.3031608171599984</c:v>
                </c:pt>
                <c:pt idx="86815">
                  <c:v>9.4354332458400023</c:v>
                </c:pt>
                <c:pt idx="86816">
                  <c:v>9.210570117084</c:v>
                </c:pt>
                <c:pt idx="86817">
                  <c:v>9.1179794170079997</c:v>
                </c:pt>
                <c:pt idx="86818">
                  <c:v>9.4354332458400023</c:v>
                </c:pt>
                <c:pt idx="86819">
                  <c:v>9.7109186488019983</c:v>
                </c:pt>
                <c:pt idx="86820">
                  <c:v>10.369199912651998</c:v>
                </c:pt>
                <c:pt idx="86821">
                  <c:v>11.481917756525998</c:v>
                </c:pt>
                <c:pt idx="86822">
                  <c:v>12.899923378209001</c:v>
                </c:pt>
                <c:pt idx="86823">
                  <c:v>13.66363234026</c:v>
                </c:pt>
                <c:pt idx="86824">
                  <c:v>13.66363234026</c:v>
                </c:pt>
                <c:pt idx="86825">
                  <c:v>13.66363234026</c:v>
                </c:pt>
                <c:pt idx="86826">
                  <c:v>14.333552482409997</c:v>
                </c:pt>
                <c:pt idx="86827">
                  <c:v>18.89565045606</c:v>
                </c:pt>
                <c:pt idx="86828">
                  <c:v>19.6580654487</c:v>
                </c:pt>
                <c:pt idx="86829">
                  <c:v>19.846478349179996</c:v>
                </c:pt>
                <c:pt idx="86830">
                  <c:v>19.850106940649997</c:v>
                </c:pt>
                <c:pt idx="86831">
                  <c:v>19.727898718500004</c:v>
                </c:pt>
                <c:pt idx="86832">
                  <c:v>19.53585722655</c:v>
                </c:pt>
                <c:pt idx="86833">
                  <c:v>19.3438157346</c:v>
                </c:pt>
                <c:pt idx="86834">
                  <c:v>19.169232560099999</c:v>
                </c:pt>
                <c:pt idx="86835">
                  <c:v>18.761187179700002</c:v>
                </c:pt>
                <c:pt idx="86836">
                  <c:v>17.685480968819999</c:v>
                </c:pt>
                <c:pt idx="86837">
                  <c:v>16.609774757939999</c:v>
                </c:pt>
                <c:pt idx="86838">
                  <c:v>15.937458376139997</c:v>
                </c:pt>
                <c:pt idx="86839">
                  <c:v>15.137456652990002</c:v>
                </c:pt>
                <c:pt idx="86840">
                  <c:v>14.467536510840002</c:v>
                </c:pt>
                <c:pt idx="86841">
                  <c:v>13.797616368690001</c:v>
                </c:pt>
                <c:pt idx="86842">
                  <c:v>13.342070672028004</c:v>
                </c:pt>
                <c:pt idx="86843">
                  <c:v>12.899923378209001</c:v>
                </c:pt>
                <c:pt idx="86844">
                  <c:v>12.392913300263999</c:v>
                </c:pt>
                <c:pt idx="86845">
                  <c:v>12.012198744672</c:v>
                </c:pt>
                <c:pt idx="86846">
                  <c:v>11.685871982736</c:v>
                </c:pt>
                <c:pt idx="86847">
                  <c:v>11.373142169214001</c:v>
                </c:pt>
                <c:pt idx="86848">
                  <c:v>11.060412355692</c:v>
                </c:pt>
                <c:pt idx="86849">
                  <c:v>10.856458129482</c:v>
                </c:pt>
                <c:pt idx="86850">
                  <c:v>10.606181167638001</c:v>
                </c:pt>
                <c:pt idx="86851">
                  <c:v>10.461359289590996</c:v>
                </c:pt>
                <c:pt idx="86852">
                  <c:v>10.171715533496998</c:v>
                </c:pt>
                <c:pt idx="86853">
                  <c:v>9.9873967796189991</c:v>
                </c:pt>
                <c:pt idx="86854">
                  <c:v>9.8425749015720037</c:v>
                </c:pt>
                <c:pt idx="86855">
                  <c:v>9.7109186488019983</c:v>
                </c:pt>
                <c:pt idx="86856">
                  <c:v>9.5660967707550011</c:v>
                </c:pt>
                <c:pt idx="86857">
                  <c:v>9.4354332458400023</c:v>
                </c:pt>
                <c:pt idx="86858">
                  <c:v>9.3428425457640021</c:v>
                </c:pt>
                <c:pt idx="86859">
                  <c:v>9.210570117084</c:v>
                </c:pt>
                <c:pt idx="86860">
                  <c:v>9.0782976884040014</c:v>
                </c:pt>
                <c:pt idx="86861">
                  <c:v>9.0253887169320031</c:v>
                </c:pt>
                <c:pt idx="86862">
                  <c:v>8.9460252597239993</c:v>
                </c:pt>
                <c:pt idx="86863">
                  <c:v>8.7211621309680005</c:v>
                </c:pt>
                <c:pt idx="86864">
                  <c:v>8.7211621309680005</c:v>
                </c:pt>
                <c:pt idx="86865">
                  <c:v>8.6417986737600003</c:v>
                </c:pt>
                <c:pt idx="86866">
                  <c:v>8.50952624508</c:v>
                </c:pt>
                <c:pt idx="86867">
                  <c:v>8.4169355450040015</c:v>
                </c:pt>
                <c:pt idx="86868">
                  <c:v>8.3772538163999997</c:v>
                </c:pt>
                <c:pt idx="86869">
                  <c:v>8.4169355450040015</c:v>
                </c:pt>
                <c:pt idx="86870">
                  <c:v>8.2430643960000012</c:v>
                </c:pt>
                <c:pt idx="86871">
                  <c:v>8.0376724260000003</c:v>
                </c:pt>
                <c:pt idx="86872">
                  <c:v>8.0376724260000003</c:v>
                </c:pt>
                <c:pt idx="86873">
                  <c:v>7.8596660520000006</c:v>
                </c:pt>
                <c:pt idx="86874">
                  <c:v>7.9418228399999986</c:v>
                </c:pt>
                <c:pt idx="86875">
                  <c:v>7.8596660520000006</c:v>
                </c:pt>
                <c:pt idx="86876">
                  <c:v>7.777509263999999</c:v>
                </c:pt>
                <c:pt idx="86877">
                  <c:v>7.7364308699999995</c:v>
                </c:pt>
                <c:pt idx="86878">
                  <c:v>7.8185876580000002</c:v>
                </c:pt>
                <c:pt idx="86879">
                  <c:v>7.8185876580000002</c:v>
                </c:pt>
                <c:pt idx="86880">
                  <c:v>7.9007444460000018</c:v>
                </c:pt>
                <c:pt idx="86881">
                  <c:v>7.9418228399999986</c:v>
                </c:pt>
                <c:pt idx="86882">
                  <c:v>7.9007444460000018</c:v>
                </c:pt>
                <c:pt idx="86883">
                  <c:v>7.6953524759999992</c:v>
                </c:pt>
                <c:pt idx="86884">
                  <c:v>7.8596660520000006</c:v>
                </c:pt>
                <c:pt idx="86885">
                  <c:v>7.7364308699999995</c:v>
                </c:pt>
                <c:pt idx="86886">
                  <c:v>7.6131956880000011</c:v>
                </c:pt>
                <c:pt idx="86887">
                  <c:v>7.5310389000000004</c:v>
                </c:pt>
                <c:pt idx="86888">
                  <c:v>7.4899605059999983</c:v>
                </c:pt>
                <c:pt idx="86889">
                  <c:v>7.6131956880000011</c:v>
                </c:pt>
                <c:pt idx="86890">
                  <c:v>9.1179794170079997</c:v>
                </c:pt>
                <c:pt idx="86891">
                  <c:v>10.856458129482</c:v>
                </c:pt>
                <c:pt idx="86892">
                  <c:v>11.264366581902001</c:v>
                </c:pt>
                <c:pt idx="86893">
                  <c:v>11.169187943003999</c:v>
                </c:pt>
                <c:pt idx="86894">
                  <c:v>10.951636768379998</c:v>
                </c:pt>
                <c:pt idx="86895">
                  <c:v>10.711506169854001</c:v>
                </c:pt>
                <c:pt idx="86896">
                  <c:v>10.369199912651998</c:v>
                </c:pt>
                <c:pt idx="86897">
                  <c:v>10.132218657666002</c:v>
                </c:pt>
                <c:pt idx="86898">
                  <c:v>9.8952374026800012</c:v>
                </c:pt>
                <c:pt idx="86899">
                  <c:v>9.7109186488019983</c:v>
                </c:pt>
                <c:pt idx="86900">
                  <c:v>9.5265998949239989</c:v>
                </c:pt>
                <c:pt idx="86901">
                  <c:v>9.3428425457640021</c:v>
                </c:pt>
                <c:pt idx="86902">
                  <c:v>9.210570117084</c:v>
                </c:pt>
                <c:pt idx="86903">
                  <c:v>9.0782976884040014</c:v>
                </c:pt>
                <c:pt idx="86904">
                  <c:v>8.9857069883279994</c:v>
                </c:pt>
                <c:pt idx="86905">
                  <c:v>8.8931162882519992</c:v>
                </c:pt>
                <c:pt idx="86906">
                  <c:v>8.9460252597239993</c:v>
                </c:pt>
                <c:pt idx="86907">
                  <c:v>8.6417986737600003</c:v>
                </c:pt>
                <c:pt idx="86908">
                  <c:v>8.5492079736840019</c:v>
                </c:pt>
                <c:pt idx="86909">
                  <c:v>8.3375720877960031</c:v>
                </c:pt>
                <c:pt idx="86910">
                  <c:v>8.3772538163999997</c:v>
                </c:pt>
                <c:pt idx="86911">
                  <c:v>8.2430643960000012</c:v>
                </c:pt>
                <c:pt idx="86912">
                  <c:v>8.1609076080000005</c:v>
                </c:pt>
                <c:pt idx="86913">
                  <c:v>8.2978903591920012</c:v>
                </c:pt>
                <c:pt idx="86914">
                  <c:v>8.2978903591920012</c:v>
                </c:pt>
                <c:pt idx="86915">
                  <c:v>8.5492079736840019</c:v>
                </c:pt>
                <c:pt idx="86916">
                  <c:v>8.6814804023640022</c:v>
                </c:pt>
                <c:pt idx="86917">
                  <c:v>8.6417986737600003</c:v>
                </c:pt>
                <c:pt idx="86918">
                  <c:v>8.8137528310440008</c:v>
                </c:pt>
                <c:pt idx="86919">
                  <c:v>8.8534345596480009</c:v>
                </c:pt>
                <c:pt idx="86920">
                  <c:v>8.8137528310440008</c:v>
                </c:pt>
                <c:pt idx="86921">
                  <c:v>8.8931162882519992</c:v>
                </c:pt>
                <c:pt idx="86922">
                  <c:v>9.210570117084</c:v>
                </c:pt>
                <c:pt idx="86923">
                  <c:v>12.501688887575998</c:v>
                </c:pt>
                <c:pt idx="86924">
                  <c:v>17.28209113974</c:v>
                </c:pt>
                <c:pt idx="86925">
                  <c:v>18.62672390334</c:v>
                </c:pt>
                <c:pt idx="86926">
                  <c:v>18.62672390334</c:v>
                </c:pt>
                <c:pt idx="86927">
                  <c:v>18.223334074260002</c:v>
                </c:pt>
                <c:pt idx="86928">
                  <c:v>17.685480968819999</c:v>
                </c:pt>
                <c:pt idx="86929">
                  <c:v>17.01316458702</c:v>
                </c:pt>
                <c:pt idx="86930">
                  <c:v>16.206384928859997</c:v>
                </c:pt>
                <c:pt idx="86931">
                  <c:v>15.668531823419997</c:v>
                </c:pt>
                <c:pt idx="86932">
                  <c:v>15.137456652990002</c:v>
                </c:pt>
                <c:pt idx="86933">
                  <c:v>14.467536510840002</c:v>
                </c:pt>
                <c:pt idx="86934">
                  <c:v>13.931600397120006</c:v>
                </c:pt>
                <c:pt idx="86935">
                  <c:v>13.395664283400002</c:v>
                </c:pt>
                <c:pt idx="86936">
                  <c:v>13.007110600952998</c:v>
                </c:pt>
                <c:pt idx="86937">
                  <c:v>12.664852268543999</c:v>
                </c:pt>
                <c:pt idx="86938">
                  <c:v>12.17536212564</c:v>
                </c:pt>
                <c:pt idx="86939">
                  <c:v>11.849035363703997</c:v>
                </c:pt>
                <c:pt idx="86940">
                  <c:v>11.631484189079998</c:v>
                </c:pt>
                <c:pt idx="86941">
                  <c:v>11.373142169214001</c:v>
                </c:pt>
                <c:pt idx="86942">
                  <c:v>11.060412355692</c:v>
                </c:pt>
                <c:pt idx="86943">
                  <c:v>10.751003045685001</c:v>
                </c:pt>
                <c:pt idx="86944">
                  <c:v>10.606181167638001</c:v>
                </c:pt>
                <c:pt idx="86945">
                  <c:v>10.369199912651998</c:v>
                </c:pt>
                <c:pt idx="86946">
                  <c:v>10.224378034604999</c:v>
                </c:pt>
                <c:pt idx="86947">
                  <c:v>10.040059280726998</c:v>
                </c:pt>
                <c:pt idx="86948">
                  <c:v>9.8952374026800012</c:v>
                </c:pt>
                <c:pt idx="86949">
                  <c:v>9.658256147693999</c:v>
                </c:pt>
                <c:pt idx="86950">
                  <c:v>9.5660967707550011</c:v>
                </c:pt>
                <c:pt idx="86951">
                  <c:v>9.4354332458400023</c:v>
                </c:pt>
                <c:pt idx="86952">
                  <c:v>9.2502518456880001</c:v>
                </c:pt>
                <c:pt idx="86953">
                  <c:v>9.210570117084</c:v>
                </c:pt>
                <c:pt idx="86954">
                  <c:v>8.9857069883279994</c:v>
                </c:pt>
                <c:pt idx="86955">
                  <c:v>8.9460252597239993</c:v>
                </c:pt>
                <c:pt idx="86956">
                  <c:v>8.8534345596480009</c:v>
                </c:pt>
                <c:pt idx="86957">
                  <c:v>8.8137528310440008</c:v>
                </c:pt>
                <c:pt idx="86958">
                  <c:v>8.6814804023640022</c:v>
                </c:pt>
                <c:pt idx="86959">
                  <c:v>8.8534345596480009</c:v>
                </c:pt>
                <c:pt idx="86960">
                  <c:v>8.6417986737600003</c:v>
                </c:pt>
                <c:pt idx="86961">
                  <c:v>8.5492079736840019</c:v>
                </c:pt>
                <c:pt idx="86962">
                  <c:v>8.5492079736840019</c:v>
                </c:pt>
                <c:pt idx="86963">
                  <c:v>8.50952624508</c:v>
                </c:pt>
                <c:pt idx="86964">
                  <c:v>8.4698445164760017</c:v>
                </c:pt>
                <c:pt idx="86965">
                  <c:v>8.50952624508</c:v>
                </c:pt>
                <c:pt idx="86966">
                  <c:v>8.4698445164760017</c:v>
                </c:pt>
                <c:pt idx="86967">
                  <c:v>8.4169355450040015</c:v>
                </c:pt>
                <c:pt idx="86968">
                  <c:v>8.5888897022880002</c:v>
                </c:pt>
                <c:pt idx="86969">
                  <c:v>8.6814804023640022</c:v>
                </c:pt>
                <c:pt idx="86970">
                  <c:v>8.7608438595719988</c:v>
                </c:pt>
                <c:pt idx="86971">
                  <c:v>8.9857069883279994</c:v>
                </c:pt>
                <c:pt idx="86972">
                  <c:v>9.1708883884800017</c:v>
                </c:pt>
                <c:pt idx="86973">
                  <c:v>9.3957515172360004</c:v>
                </c:pt>
                <c:pt idx="86974">
                  <c:v>9.4354332458400023</c:v>
                </c:pt>
                <c:pt idx="86975">
                  <c:v>9.4739373938159979</c:v>
                </c:pt>
                <c:pt idx="86976">
                  <c:v>9.5265998949239989</c:v>
                </c:pt>
                <c:pt idx="86977">
                  <c:v>9.4739373938159979</c:v>
                </c:pt>
                <c:pt idx="86978">
                  <c:v>9.3428425457640021</c:v>
                </c:pt>
                <c:pt idx="86979">
                  <c:v>9.210570117084</c:v>
                </c:pt>
                <c:pt idx="86980">
                  <c:v>9.1179794170079997</c:v>
                </c:pt>
                <c:pt idx="86981">
                  <c:v>9.0782976884040014</c:v>
                </c:pt>
                <c:pt idx="86982">
                  <c:v>8.9460252597239993</c:v>
                </c:pt>
                <c:pt idx="86983">
                  <c:v>8.7608438595719988</c:v>
                </c:pt>
                <c:pt idx="86984">
                  <c:v>8.7211621309680005</c:v>
                </c:pt>
                <c:pt idx="86985">
                  <c:v>8.5888897022880002</c:v>
                </c:pt>
                <c:pt idx="86986">
                  <c:v>8.4698445164760017</c:v>
                </c:pt>
                <c:pt idx="86987">
                  <c:v>8.4169355450040015</c:v>
                </c:pt>
                <c:pt idx="86988">
                  <c:v>8.4169355450040015</c:v>
                </c:pt>
                <c:pt idx="86989">
                  <c:v>8.2978903591920012</c:v>
                </c:pt>
                <c:pt idx="86990">
                  <c:v>8.2430643960000012</c:v>
                </c:pt>
                <c:pt idx="86991">
                  <c:v>8.2430643960000012</c:v>
                </c:pt>
                <c:pt idx="86992">
                  <c:v>8.2978903591920012</c:v>
                </c:pt>
                <c:pt idx="86993">
                  <c:v>8.119829214000001</c:v>
                </c:pt>
                <c:pt idx="86994">
                  <c:v>8.119829214000001</c:v>
                </c:pt>
                <c:pt idx="86995">
                  <c:v>8.119829214000001</c:v>
                </c:pt>
                <c:pt idx="86996">
                  <c:v>8.0376724260000003</c:v>
                </c:pt>
                <c:pt idx="86997">
                  <c:v>7.9829012340000007</c:v>
                </c:pt>
                <c:pt idx="86998">
                  <c:v>7.9829012340000007</c:v>
                </c:pt>
                <c:pt idx="86999">
                  <c:v>7.9007444460000018</c:v>
                </c:pt>
                <c:pt idx="87000">
                  <c:v>7.8596660520000006</c:v>
                </c:pt>
                <c:pt idx="87001">
                  <c:v>7.8596660520000006</c:v>
                </c:pt>
                <c:pt idx="87002">
                  <c:v>7.777509263999999</c:v>
                </c:pt>
                <c:pt idx="87003">
                  <c:v>7.6542740819999988</c:v>
                </c:pt>
                <c:pt idx="87004">
                  <c:v>7.6542740819999988</c:v>
                </c:pt>
                <c:pt idx="87005">
                  <c:v>7.5721172939999999</c:v>
                </c:pt>
                <c:pt idx="87006">
                  <c:v>7.4899605059999983</c:v>
                </c:pt>
                <c:pt idx="87007">
                  <c:v>7.4899605059999983</c:v>
                </c:pt>
                <c:pt idx="87008">
                  <c:v>7.3667253240000017</c:v>
                </c:pt>
                <c:pt idx="87009">
                  <c:v>7.3256469300000004</c:v>
                </c:pt>
                <c:pt idx="87010">
                  <c:v>7.3256469300000004</c:v>
                </c:pt>
                <c:pt idx="87011">
                  <c:v>7.2024117480000003</c:v>
                </c:pt>
                <c:pt idx="87012">
                  <c:v>7.2024117480000003</c:v>
                </c:pt>
                <c:pt idx="87013">
                  <c:v>7.2024117480000003</c:v>
                </c:pt>
                <c:pt idx="87014">
                  <c:v>7.0076590820460023</c:v>
                </c:pt>
                <c:pt idx="87015">
                  <c:v>6.9000747681600014</c:v>
                </c:pt>
                <c:pt idx="87016">
                  <c:v>6.5773218265020015</c:v>
                </c:pt>
                <c:pt idx="87017">
                  <c:v>6.4697375126160006</c:v>
                </c:pt>
                <c:pt idx="87018">
                  <c:v>6.2904303228059995</c:v>
                </c:pt>
                <c:pt idx="87019">
                  <c:v>6.1828460089200012</c:v>
                </c:pt>
                <c:pt idx="87020">
                  <c:v>5.8600930672619995</c:v>
                </c:pt>
                <c:pt idx="87021">
                  <c:v>5.9676773811480004</c:v>
                </c:pt>
                <c:pt idx="87022">
                  <c:v>5.7525087533760022</c:v>
                </c:pt>
                <c:pt idx="87023">
                  <c:v>5.5732015635659993</c:v>
                </c:pt>
                <c:pt idx="87024">
                  <c:v>5.4656172496800028</c:v>
                </c:pt>
                <c:pt idx="87025">
                  <c:v>5.2504486219080029</c:v>
                </c:pt>
                <c:pt idx="87026">
                  <c:v>5.1787257459840008</c:v>
                </c:pt>
                <c:pt idx="87027">
                  <c:v>4.8560001899220007</c:v>
                </c:pt>
                <c:pt idx="87028">
                  <c:v>5.1787257459840008</c:v>
                </c:pt>
                <c:pt idx="87029">
                  <c:v>4.8560001899220007</c:v>
                </c:pt>
                <c:pt idx="87030">
                  <c:v>4.8560001899220007</c:v>
                </c:pt>
                <c:pt idx="87031">
                  <c:v>4.7636559602100013</c:v>
                </c:pt>
                <c:pt idx="87032">
                  <c:v>4.7636559602100013</c:v>
                </c:pt>
                <c:pt idx="87033">
                  <c:v>4.7290268740680013</c:v>
                </c:pt>
                <c:pt idx="87034">
                  <c:v>4.7636559602100013</c:v>
                </c:pt>
                <c:pt idx="87035">
                  <c:v>4.7636559602100013</c:v>
                </c:pt>
                <c:pt idx="87036">
                  <c:v>4.7290268740680013</c:v>
                </c:pt>
                <c:pt idx="87037">
                  <c:v>4.7059408166400001</c:v>
                </c:pt>
                <c:pt idx="87038">
                  <c:v>4.7290268740680013</c:v>
                </c:pt>
                <c:pt idx="87039">
                  <c:v>4.6366826443559992</c:v>
                </c:pt>
                <c:pt idx="87040">
                  <c:v>4.671311730498001</c:v>
                </c:pt>
                <c:pt idx="87041">
                  <c:v>4.6366826443559992</c:v>
                </c:pt>
                <c:pt idx="87042">
                  <c:v>4.6135965869279998</c:v>
                </c:pt>
                <c:pt idx="87043">
                  <c:v>4.5789675007859998</c:v>
                </c:pt>
                <c:pt idx="87044">
                  <c:v>4.5789675007859998</c:v>
                </c:pt>
                <c:pt idx="87045">
                  <c:v>4.5443384146439998</c:v>
                </c:pt>
                <c:pt idx="87046">
                  <c:v>4.5212523572160004</c:v>
                </c:pt>
                <c:pt idx="87047">
                  <c:v>4.5212523572160004</c:v>
                </c:pt>
                <c:pt idx="87048">
                  <c:v>4.4519941849320013</c:v>
                </c:pt>
                <c:pt idx="87049">
                  <c:v>4.4519941849320013</c:v>
                </c:pt>
                <c:pt idx="87050">
                  <c:v>4.428908127504001</c:v>
                </c:pt>
                <c:pt idx="87051">
                  <c:v>4.3942790413620001</c:v>
                </c:pt>
                <c:pt idx="87052">
                  <c:v>4.3942790413620001</c:v>
                </c:pt>
                <c:pt idx="87053">
                  <c:v>4.3365638977919998</c:v>
                </c:pt>
                <c:pt idx="87054">
                  <c:v>4.3134778403640004</c:v>
                </c:pt>
                <c:pt idx="87055">
                  <c:v>4.3365638977919998</c:v>
                </c:pt>
                <c:pt idx="87056">
                  <c:v>4.3134778403640004</c:v>
                </c:pt>
                <c:pt idx="87057">
                  <c:v>4.3365638977919998</c:v>
                </c:pt>
                <c:pt idx="87058">
                  <c:v>4.3365638977919998</c:v>
                </c:pt>
                <c:pt idx="87059">
                  <c:v>4.2211336106519992</c:v>
                </c:pt>
                <c:pt idx="87060">
                  <c:v>4.2211336106519992</c:v>
                </c:pt>
                <c:pt idx="87061">
                  <c:v>4.2788487542220004</c:v>
                </c:pt>
                <c:pt idx="87062">
                  <c:v>4.2442196680800004</c:v>
                </c:pt>
                <c:pt idx="87063">
                  <c:v>4.186504524510001</c:v>
                </c:pt>
                <c:pt idx="87064">
                  <c:v>4.3134778403640004</c:v>
                </c:pt>
                <c:pt idx="87065">
                  <c:v>4.2788487542220004</c:v>
                </c:pt>
                <c:pt idx="87066">
                  <c:v>4.3711929839339998</c:v>
                </c:pt>
                <c:pt idx="87067">
                  <c:v>4.4519941849320013</c:v>
                </c:pt>
                <c:pt idx="87068">
                  <c:v>4.7636559602100013</c:v>
                </c:pt>
                <c:pt idx="87069">
                  <c:v>6.6849061403880032</c:v>
                </c:pt>
                <c:pt idx="87070">
                  <c:v>7.8185876580000002</c:v>
                </c:pt>
                <c:pt idx="87071">
                  <c:v>8.7211621309680005</c:v>
                </c:pt>
                <c:pt idx="87072">
                  <c:v>9.3428425457640021</c:v>
                </c:pt>
                <c:pt idx="87073">
                  <c:v>9.6187592718630004</c:v>
                </c:pt>
                <c:pt idx="87074">
                  <c:v>9.8425749015720037</c:v>
                </c:pt>
                <c:pt idx="87075">
                  <c:v>9.9478999037880005</c:v>
                </c:pt>
                <c:pt idx="87076">
                  <c:v>10.040059280726998</c:v>
                </c:pt>
                <c:pt idx="87077">
                  <c:v>9.9873967796189991</c:v>
                </c:pt>
                <c:pt idx="87078">
                  <c:v>9.9478999037880005</c:v>
                </c:pt>
                <c:pt idx="87079">
                  <c:v>9.8030780257409997</c:v>
                </c:pt>
                <c:pt idx="87080">
                  <c:v>9.7109186488019983</c:v>
                </c:pt>
                <c:pt idx="87081">
                  <c:v>9.6187592718630004</c:v>
                </c:pt>
                <c:pt idx="87082">
                  <c:v>9.4739373938159979</c:v>
                </c:pt>
                <c:pt idx="87083">
                  <c:v>9.4739373938159979</c:v>
                </c:pt>
                <c:pt idx="87084">
                  <c:v>9.4739373938159979</c:v>
                </c:pt>
                <c:pt idx="87085">
                  <c:v>9.3428425457640021</c:v>
                </c:pt>
                <c:pt idx="87086">
                  <c:v>9.210570117084</c:v>
                </c:pt>
                <c:pt idx="87087">
                  <c:v>9.210570117084</c:v>
                </c:pt>
                <c:pt idx="87088">
                  <c:v>9.3428425457640021</c:v>
                </c:pt>
                <c:pt idx="87089">
                  <c:v>9.4739373938159979</c:v>
                </c:pt>
                <c:pt idx="87090">
                  <c:v>10.461359289590996</c:v>
                </c:pt>
                <c:pt idx="87091">
                  <c:v>13.529648311829998</c:v>
                </c:pt>
                <c:pt idx="87092">
                  <c:v>19.030113732419998</c:v>
                </c:pt>
                <c:pt idx="87093">
                  <c:v>19.308899099700003</c:v>
                </c:pt>
                <c:pt idx="87094">
                  <c:v>19.588232178899997</c:v>
                </c:pt>
                <c:pt idx="87095">
                  <c:v>19.681685525249996</c:v>
                </c:pt>
                <c:pt idx="87096">
                  <c:v>19.716054448230004</c:v>
                </c:pt>
                <c:pt idx="87097">
                  <c:v>19.755489706470001</c:v>
                </c:pt>
                <c:pt idx="87098">
                  <c:v>19.77520733559</c:v>
                </c:pt>
                <c:pt idx="87099">
                  <c:v>19.767197048760007</c:v>
                </c:pt>
                <c:pt idx="87100">
                  <c:v>19.746863243730004</c:v>
                </c:pt>
                <c:pt idx="87101">
                  <c:v>19.725297086880001</c:v>
                </c:pt>
                <c:pt idx="87102">
                  <c:v>19.704347105940002</c:v>
                </c:pt>
                <c:pt idx="87103">
                  <c:v>19.675386838170002</c:v>
                </c:pt>
                <c:pt idx="87104">
                  <c:v>19.652588329500002</c:v>
                </c:pt>
                <c:pt idx="87105">
                  <c:v>19.68764189238</c:v>
                </c:pt>
                <c:pt idx="87106">
                  <c:v>19.731321918000006</c:v>
                </c:pt>
                <c:pt idx="87107">
                  <c:v>19.765074665069999</c:v>
                </c:pt>
                <c:pt idx="87108">
                  <c:v>19.794856500720002</c:v>
                </c:pt>
                <c:pt idx="87109">
                  <c:v>19.820667424949995</c:v>
                </c:pt>
                <c:pt idx="87110">
                  <c:v>19.846478349179996</c:v>
                </c:pt>
                <c:pt idx="87111">
                  <c:v>19.780273670850001</c:v>
                </c:pt>
                <c:pt idx="87112">
                  <c:v>19.60569049635</c:v>
                </c:pt>
                <c:pt idx="87113">
                  <c:v>19.466023956750004</c:v>
                </c:pt>
                <c:pt idx="87114">
                  <c:v>19.36127405205</c:v>
                </c:pt>
                <c:pt idx="87115">
                  <c:v>19.221607512449999</c:v>
                </c:pt>
                <c:pt idx="87116">
                  <c:v>19.134315925199999</c:v>
                </c:pt>
                <c:pt idx="87117">
                  <c:v>19.030113732419998</c:v>
                </c:pt>
                <c:pt idx="87118">
                  <c:v>18.492260626979999</c:v>
                </c:pt>
                <c:pt idx="87119">
                  <c:v>17.81994424518</c:v>
                </c:pt>
                <c:pt idx="87120">
                  <c:v>17.147627863379999</c:v>
                </c:pt>
                <c:pt idx="87121">
                  <c:v>16.744238034300004</c:v>
                </c:pt>
                <c:pt idx="87122">
                  <c:v>16.206384928859997</c:v>
                </c:pt>
                <c:pt idx="87123">
                  <c:v>15.802995099779999</c:v>
                </c:pt>
                <c:pt idx="87124">
                  <c:v>15.399605270699999</c:v>
                </c:pt>
                <c:pt idx="87125">
                  <c:v>15.003472624559999</c:v>
                </c:pt>
                <c:pt idx="87126">
                  <c:v>14.735504567700005</c:v>
                </c:pt>
                <c:pt idx="87127">
                  <c:v>14.333552482409997</c:v>
                </c:pt>
                <c:pt idx="87128">
                  <c:v>14.065584425549996</c:v>
                </c:pt>
                <c:pt idx="87129">
                  <c:v>13.797616368690001</c:v>
                </c:pt>
                <c:pt idx="87130">
                  <c:v>13.529648311829998</c:v>
                </c:pt>
                <c:pt idx="87131">
                  <c:v>13.234883449283998</c:v>
                </c:pt>
                <c:pt idx="87132">
                  <c:v>13.007110600952998</c:v>
                </c:pt>
                <c:pt idx="87133">
                  <c:v>12.773627855855999</c:v>
                </c:pt>
                <c:pt idx="87134">
                  <c:v>12.610464474887998</c:v>
                </c:pt>
                <c:pt idx="87135">
                  <c:v>12.338525506608001</c:v>
                </c:pt>
                <c:pt idx="87136">
                  <c:v>12.229749919296001</c:v>
                </c:pt>
                <c:pt idx="87137">
                  <c:v>12.012198744672</c:v>
                </c:pt>
                <c:pt idx="87138">
                  <c:v>11.794647570047999</c:v>
                </c:pt>
                <c:pt idx="87139">
                  <c:v>11.685871982736</c:v>
                </c:pt>
                <c:pt idx="87140">
                  <c:v>11.481917756525998</c:v>
                </c:pt>
                <c:pt idx="87141">
                  <c:v>11.373142169214001</c:v>
                </c:pt>
                <c:pt idx="87142">
                  <c:v>11.264366581902001</c:v>
                </c:pt>
                <c:pt idx="87143">
                  <c:v>11.169187943003999</c:v>
                </c:pt>
                <c:pt idx="87144">
                  <c:v>11.060412355692</c:v>
                </c:pt>
                <c:pt idx="87145">
                  <c:v>11.006024562036004</c:v>
                </c:pt>
                <c:pt idx="87146">
                  <c:v>10.951636768379998</c:v>
                </c:pt>
                <c:pt idx="87147">
                  <c:v>10.856458129482</c:v>
                </c:pt>
                <c:pt idx="87148">
                  <c:v>10.856458129482</c:v>
                </c:pt>
                <c:pt idx="87149">
                  <c:v>10.910845923138</c:v>
                </c:pt>
                <c:pt idx="87150">
                  <c:v>10.951636768379998</c:v>
                </c:pt>
                <c:pt idx="87151">
                  <c:v>10.910845923138</c:v>
                </c:pt>
                <c:pt idx="87152">
                  <c:v>10.910845923138</c:v>
                </c:pt>
                <c:pt idx="87153">
                  <c:v>10.951636768379998</c:v>
                </c:pt>
                <c:pt idx="87154">
                  <c:v>10.951636768379998</c:v>
                </c:pt>
                <c:pt idx="87155">
                  <c:v>10.856458129482</c:v>
                </c:pt>
                <c:pt idx="87156">
                  <c:v>10.856458129482</c:v>
                </c:pt>
                <c:pt idx="87157">
                  <c:v>10.803665546792999</c:v>
                </c:pt>
                <c:pt idx="87158">
                  <c:v>10.803665546792999</c:v>
                </c:pt>
                <c:pt idx="87159">
                  <c:v>10.751003045685001</c:v>
                </c:pt>
                <c:pt idx="87160">
                  <c:v>10.711506169854001</c:v>
                </c:pt>
                <c:pt idx="87161">
                  <c:v>10.658843668745998</c:v>
                </c:pt>
                <c:pt idx="87162">
                  <c:v>10.658843668745998</c:v>
                </c:pt>
                <c:pt idx="87163">
                  <c:v>10.711506169854001</c:v>
                </c:pt>
                <c:pt idx="87164">
                  <c:v>10.711506169854001</c:v>
                </c:pt>
                <c:pt idx="87165">
                  <c:v>10.751003045685001</c:v>
                </c:pt>
                <c:pt idx="87166">
                  <c:v>10.951636768379998</c:v>
                </c:pt>
                <c:pt idx="87167">
                  <c:v>11.209978788246</c:v>
                </c:pt>
                <c:pt idx="87168">
                  <c:v>11.577096395424002</c:v>
                </c:pt>
                <c:pt idx="87169">
                  <c:v>12.012198744672</c:v>
                </c:pt>
                <c:pt idx="87170">
                  <c:v>12.284137712951999</c:v>
                </c:pt>
                <c:pt idx="87171">
                  <c:v>12.556076681232003</c:v>
                </c:pt>
                <c:pt idx="87172">
                  <c:v>12.664852268543999</c:v>
                </c:pt>
                <c:pt idx="87173">
                  <c:v>12.664852268543999</c:v>
                </c:pt>
                <c:pt idx="87174">
                  <c:v>12.664852268543999</c:v>
                </c:pt>
                <c:pt idx="87175">
                  <c:v>12.610464474887998</c:v>
                </c:pt>
                <c:pt idx="87176">
                  <c:v>12.610464474887998</c:v>
                </c:pt>
                <c:pt idx="87177">
                  <c:v>12.664852268543999</c:v>
                </c:pt>
                <c:pt idx="87178">
                  <c:v>12.899923378209001</c:v>
                </c:pt>
                <c:pt idx="87179">
                  <c:v>13.288477060656</c:v>
                </c:pt>
                <c:pt idx="87180">
                  <c:v>13.931600397120006</c:v>
                </c:pt>
                <c:pt idx="87181">
                  <c:v>14.601520539270004</c:v>
                </c:pt>
                <c:pt idx="87182">
                  <c:v>14.735504567700005</c:v>
                </c:pt>
                <c:pt idx="87183">
                  <c:v>15.137456652990002</c:v>
                </c:pt>
                <c:pt idx="87184">
                  <c:v>15.003472624559999</c:v>
                </c:pt>
                <c:pt idx="87185">
                  <c:v>14.601520539270004</c:v>
                </c:pt>
                <c:pt idx="87186">
                  <c:v>14.333552482409997</c:v>
                </c:pt>
                <c:pt idx="87187">
                  <c:v>14.065584425549996</c:v>
                </c:pt>
                <c:pt idx="87188">
                  <c:v>13.66363234026</c:v>
                </c:pt>
                <c:pt idx="87189">
                  <c:v>13.342070672028004</c:v>
                </c:pt>
                <c:pt idx="87190">
                  <c:v>13.167891435069002</c:v>
                </c:pt>
                <c:pt idx="87191">
                  <c:v>12.899923378209001</c:v>
                </c:pt>
                <c:pt idx="87192">
                  <c:v>12.664852268543999</c:v>
                </c:pt>
                <c:pt idx="87193">
                  <c:v>12.338525506608001</c:v>
                </c:pt>
                <c:pt idx="87194">
                  <c:v>12.17536212564</c:v>
                </c:pt>
                <c:pt idx="87195">
                  <c:v>12.012198744672</c:v>
                </c:pt>
                <c:pt idx="87196">
                  <c:v>12.012198744672</c:v>
                </c:pt>
                <c:pt idx="87197">
                  <c:v>12.012198744672</c:v>
                </c:pt>
                <c:pt idx="87198">
                  <c:v>12.012198744672</c:v>
                </c:pt>
                <c:pt idx="87199">
                  <c:v>12.012198744672</c:v>
                </c:pt>
                <c:pt idx="87200">
                  <c:v>12.556076681232003</c:v>
                </c:pt>
                <c:pt idx="87201">
                  <c:v>13.797616368690001</c:v>
                </c:pt>
                <c:pt idx="87202">
                  <c:v>15.399605270699999</c:v>
                </c:pt>
                <c:pt idx="87203">
                  <c:v>17.01316458702</c:v>
                </c:pt>
                <c:pt idx="87204">
                  <c:v>17.954407521539999</c:v>
                </c:pt>
                <c:pt idx="87205">
                  <c:v>18.223334074260002</c:v>
                </c:pt>
                <c:pt idx="87206">
                  <c:v>18.89565045606</c:v>
                </c:pt>
                <c:pt idx="87207">
                  <c:v>19.221607512449999</c:v>
                </c:pt>
                <c:pt idx="87208">
                  <c:v>19.588232178899997</c:v>
                </c:pt>
                <c:pt idx="87209">
                  <c:v>19.815190305750001</c:v>
                </c:pt>
                <c:pt idx="87210">
                  <c:v>19.838536526339997</c:v>
                </c:pt>
                <c:pt idx="87211">
                  <c:v>19.840521982049999</c:v>
                </c:pt>
                <c:pt idx="87212">
                  <c:v>19.842507437759998</c:v>
                </c:pt>
                <c:pt idx="87213">
                  <c:v>19.832648623200001</c:v>
                </c:pt>
                <c:pt idx="87214">
                  <c:v>19.762815353399997</c:v>
                </c:pt>
                <c:pt idx="87215">
                  <c:v>19.64060713125</c:v>
                </c:pt>
                <c:pt idx="87216">
                  <c:v>19.553315544000004</c:v>
                </c:pt>
                <c:pt idx="87217">
                  <c:v>19.4485656393</c:v>
                </c:pt>
                <c:pt idx="87218">
                  <c:v>19.326357417150003</c:v>
                </c:pt>
                <c:pt idx="87219">
                  <c:v>19.239065829900003</c:v>
                </c:pt>
                <c:pt idx="87220">
                  <c:v>19.204149194999999</c:v>
                </c:pt>
                <c:pt idx="87221">
                  <c:v>19.151774242650003</c:v>
                </c:pt>
                <c:pt idx="87222">
                  <c:v>19.186690877550003</c:v>
                </c:pt>
                <c:pt idx="87223">
                  <c:v>19.204149194999999</c:v>
                </c:pt>
                <c:pt idx="87224">
                  <c:v>19.326357417150003</c:v>
                </c:pt>
                <c:pt idx="87225">
                  <c:v>19.553315544000004</c:v>
                </c:pt>
                <c:pt idx="87226">
                  <c:v>19.840521982049999</c:v>
                </c:pt>
                <c:pt idx="87227">
                  <c:v>19.794856500720002</c:v>
                </c:pt>
                <c:pt idx="87228">
                  <c:v>19.765074665069999</c:v>
                </c:pt>
                <c:pt idx="87229">
                  <c:v>19.747205563679994</c:v>
                </c:pt>
                <c:pt idx="87230">
                  <c:v>19.739263740839998</c:v>
                </c:pt>
                <c:pt idx="87231">
                  <c:v>19.755147386520001</c:v>
                </c:pt>
                <c:pt idx="87232">
                  <c:v>19.761103753650001</c:v>
                </c:pt>
                <c:pt idx="87233">
                  <c:v>19.77698739933</c:v>
                </c:pt>
                <c:pt idx="87234">
                  <c:v>19.7908855893</c:v>
                </c:pt>
                <c:pt idx="87235">
                  <c:v>19.808754690689998</c:v>
                </c:pt>
                <c:pt idx="87236">
                  <c:v>19.828609247790002</c:v>
                </c:pt>
                <c:pt idx="87237">
                  <c:v>19.844492893469997</c:v>
                </c:pt>
                <c:pt idx="87238">
                  <c:v>19.815190305750001</c:v>
                </c:pt>
                <c:pt idx="87239">
                  <c:v>19.6929820836</c:v>
                </c:pt>
                <c:pt idx="87240">
                  <c:v>19.53585722655</c:v>
                </c:pt>
                <c:pt idx="87241">
                  <c:v>19.4485656393</c:v>
                </c:pt>
                <c:pt idx="87242">
                  <c:v>19.326357417150003</c:v>
                </c:pt>
                <c:pt idx="87243">
                  <c:v>19.25652414735</c:v>
                </c:pt>
                <c:pt idx="87244">
                  <c:v>19.151774242650003</c:v>
                </c:pt>
                <c:pt idx="87245">
                  <c:v>19.081940972850006</c:v>
                </c:pt>
                <c:pt idx="87246">
                  <c:v>18.761187179700002</c:v>
                </c:pt>
                <c:pt idx="87247">
                  <c:v>18.223334074260002</c:v>
                </c:pt>
                <c:pt idx="87248">
                  <c:v>17.81994424518</c:v>
                </c:pt>
                <c:pt idx="87249">
                  <c:v>17.28209113974</c:v>
                </c:pt>
                <c:pt idx="87250">
                  <c:v>17.01316458702</c:v>
                </c:pt>
                <c:pt idx="87251">
                  <c:v>16.609774757939999</c:v>
                </c:pt>
                <c:pt idx="87252">
                  <c:v>16.340848205219991</c:v>
                </c:pt>
                <c:pt idx="87253">
                  <c:v>15.937458376139997</c:v>
                </c:pt>
                <c:pt idx="87254">
                  <c:v>15.53406854706</c:v>
                </c:pt>
                <c:pt idx="87255">
                  <c:v>15.399605270699999</c:v>
                </c:pt>
                <c:pt idx="87256">
                  <c:v>15.137456652990002</c:v>
                </c:pt>
                <c:pt idx="87257">
                  <c:v>14.735504567700005</c:v>
                </c:pt>
                <c:pt idx="87258">
                  <c:v>14.467536510840002</c:v>
                </c:pt>
                <c:pt idx="87259">
                  <c:v>14.199568453979998</c:v>
                </c:pt>
                <c:pt idx="87260">
                  <c:v>13.931600397120006</c:v>
                </c:pt>
                <c:pt idx="87261">
                  <c:v>13.797616368690001</c:v>
                </c:pt>
                <c:pt idx="87262">
                  <c:v>13.395664283400002</c:v>
                </c:pt>
                <c:pt idx="87263">
                  <c:v>13.288477060656</c:v>
                </c:pt>
                <c:pt idx="87264">
                  <c:v>13.060704212325005</c:v>
                </c:pt>
                <c:pt idx="87265">
                  <c:v>12.899923378209001</c:v>
                </c:pt>
                <c:pt idx="87266">
                  <c:v>12.664852268543999</c:v>
                </c:pt>
                <c:pt idx="87267">
                  <c:v>12.556076681232003</c:v>
                </c:pt>
                <c:pt idx="87268">
                  <c:v>12.392913300263999</c:v>
                </c:pt>
                <c:pt idx="87269">
                  <c:v>12.284137712951999</c:v>
                </c:pt>
                <c:pt idx="87270">
                  <c:v>12.229749919296001</c:v>
                </c:pt>
                <c:pt idx="87271">
                  <c:v>12.284137712951999</c:v>
                </c:pt>
                <c:pt idx="87272">
                  <c:v>12.44730109392</c:v>
                </c:pt>
                <c:pt idx="87273">
                  <c:v>12.392913300263999</c:v>
                </c:pt>
                <c:pt idx="87274">
                  <c:v>12.338525506608001</c:v>
                </c:pt>
                <c:pt idx="87275">
                  <c:v>12.44730109392</c:v>
                </c:pt>
                <c:pt idx="87276">
                  <c:v>12.556076681232003</c:v>
                </c:pt>
                <c:pt idx="87277">
                  <c:v>12.953516989581003</c:v>
                </c:pt>
                <c:pt idx="87278">
                  <c:v>13.66363234026</c:v>
                </c:pt>
                <c:pt idx="87279">
                  <c:v>14.333552482409997</c:v>
                </c:pt>
                <c:pt idx="87280">
                  <c:v>14.869488596130001</c:v>
                </c:pt>
                <c:pt idx="87281">
                  <c:v>15.668531823419997</c:v>
                </c:pt>
                <c:pt idx="87282">
                  <c:v>16.878701310659999</c:v>
                </c:pt>
                <c:pt idx="87283">
                  <c:v>18.357797350620004</c:v>
                </c:pt>
                <c:pt idx="87284">
                  <c:v>19.099399290299999</c:v>
                </c:pt>
                <c:pt idx="87285">
                  <c:v>19.186690877550003</c:v>
                </c:pt>
                <c:pt idx="87286">
                  <c:v>19.273982464800007</c:v>
                </c:pt>
                <c:pt idx="87287">
                  <c:v>19.29144078225</c:v>
                </c:pt>
                <c:pt idx="87288">
                  <c:v>19.308899099700003</c:v>
                </c:pt>
                <c:pt idx="87289">
                  <c:v>19.29144078225</c:v>
                </c:pt>
                <c:pt idx="87290">
                  <c:v>19.221607512449999</c:v>
                </c:pt>
                <c:pt idx="87291">
                  <c:v>19.186690877550003</c:v>
                </c:pt>
                <c:pt idx="87292">
                  <c:v>19.169232560099999</c:v>
                </c:pt>
                <c:pt idx="87293">
                  <c:v>19.116857607749999</c:v>
                </c:pt>
                <c:pt idx="87294">
                  <c:v>19.047024337949999</c:v>
                </c:pt>
                <c:pt idx="87295">
                  <c:v>18.492260626979999</c:v>
                </c:pt>
                <c:pt idx="87296">
                  <c:v>18.357797350620004</c:v>
                </c:pt>
                <c:pt idx="87297">
                  <c:v>17.81994424518</c:v>
                </c:pt>
                <c:pt idx="87298">
                  <c:v>17.416554416099999</c:v>
                </c:pt>
                <c:pt idx="87299">
                  <c:v>16.878701310659999</c:v>
                </c:pt>
                <c:pt idx="87300">
                  <c:v>16.47531148158</c:v>
                </c:pt>
                <c:pt idx="87301">
                  <c:v>15.937458376139997</c:v>
                </c:pt>
                <c:pt idx="87302">
                  <c:v>15.399605270699999</c:v>
                </c:pt>
                <c:pt idx="87303">
                  <c:v>15.003472624559999</c:v>
                </c:pt>
                <c:pt idx="87304">
                  <c:v>14.601520539270004</c:v>
                </c:pt>
                <c:pt idx="87305">
                  <c:v>14.199568453979998</c:v>
                </c:pt>
                <c:pt idx="87306">
                  <c:v>13.797616368690001</c:v>
                </c:pt>
                <c:pt idx="87307">
                  <c:v>13.529648311829998</c:v>
                </c:pt>
                <c:pt idx="87308">
                  <c:v>13.234883449283998</c:v>
                </c:pt>
                <c:pt idx="87309">
                  <c:v>13.234883449283998</c:v>
                </c:pt>
                <c:pt idx="87310">
                  <c:v>12.832931363994005</c:v>
                </c:pt>
                <c:pt idx="87311">
                  <c:v>12.719240062200001</c:v>
                </c:pt>
                <c:pt idx="87312">
                  <c:v>12.556076681232003</c:v>
                </c:pt>
                <c:pt idx="87313">
                  <c:v>12.284137712951999</c:v>
                </c:pt>
                <c:pt idx="87314">
                  <c:v>12.284137712951999</c:v>
                </c:pt>
                <c:pt idx="87315">
                  <c:v>12.012198744672</c:v>
                </c:pt>
                <c:pt idx="87316">
                  <c:v>11.849035363703997</c:v>
                </c:pt>
                <c:pt idx="87317">
                  <c:v>11.685871982736</c:v>
                </c:pt>
                <c:pt idx="87318">
                  <c:v>11.481917756525998</c:v>
                </c:pt>
                <c:pt idx="87319">
                  <c:v>11.373142169214001</c:v>
                </c:pt>
                <c:pt idx="87320">
                  <c:v>11.264366581902001</c:v>
                </c:pt>
                <c:pt idx="87321">
                  <c:v>11.114800149348001</c:v>
                </c:pt>
                <c:pt idx="87322">
                  <c:v>11.006024562036004</c:v>
                </c:pt>
                <c:pt idx="87323">
                  <c:v>10.856458129482</c:v>
                </c:pt>
                <c:pt idx="87324">
                  <c:v>10.606181167638001</c:v>
                </c:pt>
                <c:pt idx="87325">
                  <c:v>10.514021790699001</c:v>
                </c:pt>
                <c:pt idx="87326">
                  <c:v>10.316537411544001</c:v>
                </c:pt>
                <c:pt idx="87327">
                  <c:v>10.277040535713002</c:v>
                </c:pt>
                <c:pt idx="87328">
                  <c:v>10.171715533496998</c:v>
                </c:pt>
                <c:pt idx="87329">
                  <c:v>10.040059280726998</c:v>
                </c:pt>
                <c:pt idx="87330">
                  <c:v>9.9873967796189991</c:v>
                </c:pt>
                <c:pt idx="87331">
                  <c:v>9.8425749015720037</c:v>
                </c:pt>
                <c:pt idx="87332">
                  <c:v>9.7504155246329987</c:v>
                </c:pt>
                <c:pt idx="87333">
                  <c:v>9.6187592718630004</c:v>
                </c:pt>
                <c:pt idx="87334">
                  <c:v>9.5265998949239989</c:v>
                </c:pt>
                <c:pt idx="87335">
                  <c:v>9.4354332458400023</c:v>
                </c:pt>
                <c:pt idx="87336">
                  <c:v>9.3428425457640021</c:v>
                </c:pt>
                <c:pt idx="87337">
                  <c:v>9.3957515172360004</c:v>
                </c:pt>
                <c:pt idx="87338">
                  <c:v>9.2502518456880001</c:v>
                </c:pt>
                <c:pt idx="87339">
                  <c:v>9.210570117084</c:v>
                </c:pt>
                <c:pt idx="87340">
                  <c:v>9.1179794170079997</c:v>
                </c:pt>
                <c:pt idx="87341">
                  <c:v>9.0782976884040014</c:v>
                </c:pt>
                <c:pt idx="87342">
                  <c:v>8.9857069883279994</c:v>
                </c:pt>
                <c:pt idx="87343">
                  <c:v>8.8931162882519992</c:v>
                </c:pt>
                <c:pt idx="87344">
                  <c:v>8.8931162882519992</c:v>
                </c:pt>
                <c:pt idx="87345">
                  <c:v>8.8137528310440008</c:v>
                </c:pt>
                <c:pt idx="87346">
                  <c:v>8.7608438595719988</c:v>
                </c:pt>
                <c:pt idx="87347">
                  <c:v>8.7211621309680005</c:v>
                </c:pt>
                <c:pt idx="87348">
                  <c:v>8.6814804023640022</c:v>
                </c:pt>
                <c:pt idx="87349">
                  <c:v>8.5492079736840019</c:v>
                </c:pt>
                <c:pt idx="87350">
                  <c:v>8.5492079736840019</c:v>
                </c:pt>
                <c:pt idx="87351">
                  <c:v>8.50952624508</c:v>
                </c:pt>
                <c:pt idx="87352">
                  <c:v>8.4698445164760017</c:v>
                </c:pt>
                <c:pt idx="87353">
                  <c:v>8.4169355450040015</c:v>
                </c:pt>
                <c:pt idx="87354">
                  <c:v>8.4169355450040015</c:v>
                </c:pt>
                <c:pt idx="87355">
                  <c:v>8.3772538163999997</c:v>
                </c:pt>
                <c:pt idx="87356">
                  <c:v>8.3772538163999997</c:v>
                </c:pt>
                <c:pt idx="87357">
                  <c:v>8.3772538163999997</c:v>
                </c:pt>
                <c:pt idx="87358">
                  <c:v>8.4698445164760017</c:v>
                </c:pt>
                <c:pt idx="87359">
                  <c:v>8.3772538163999997</c:v>
                </c:pt>
                <c:pt idx="87360">
                  <c:v>8.50952624508</c:v>
                </c:pt>
                <c:pt idx="87361">
                  <c:v>8.8137528310440008</c:v>
                </c:pt>
                <c:pt idx="87362">
                  <c:v>9.3031608171599984</c:v>
                </c:pt>
                <c:pt idx="87363">
                  <c:v>10.224378034604999</c:v>
                </c:pt>
                <c:pt idx="87364">
                  <c:v>11.209978788246</c:v>
                </c:pt>
                <c:pt idx="87365">
                  <c:v>12.012198744672</c:v>
                </c:pt>
                <c:pt idx="87366">
                  <c:v>12.556076681232003</c:v>
                </c:pt>
                <c:pt idx="87367">
                  <c:v>13.114297823696999</c:v>
                </c:pt>
                <c:pt idx="87368">
                  <c:v>13.66363234026</c:v>
                </c:pt>
                <c:pt idx="87369">
                  <c:v>14.467536510840002</c:v>
                </c:pt>
                <c:pt idx="87370">
                  <c:v>15.137456652990002</c:v>
                </c:pt>
                <c:pt idx="87371">
                  <c:v>16.744238034300004</c:v>
                </c:pt>
                <c:pt idx="87372">
                  <c:v>18.761187179700002</c:v>
                </c:pt>
                <c:pt idx="87373">
                  <c:v>19.204149194999999</c:v>
                </c:pt>
                <c:pt idx="87374">
                  <c:v>19.396190686949993</c:v>
                </c:pt>
                <c:pt idx="87375">
                  <c:v>19.4834822742</c:v>
                </c:pt>
                <c:pt idx="87376">
                  <c:v>19.53585722655</c:v>
                </c:pt>
                <c:pt idx="87377">
                  <c:v>19.500940591649996</c:v>
                </c:pt>
                <c:pt idx="87378">
                  <c:v>19.466023956750004</c:v>
                </c:pt>
                <c:pt idx="87379">
                  <c:v>19.396190686949993</c:v>
                </c:pt>
                <c:pt idx="87380">
                  <c:v>19.25652414735</c:v>
                </c:pt>
                <c:pt idx="87381">
                  <c:v>19.151774242650003</c:v>
                </c:pt>
                <c:pt idx="87382">
                  <c:v>19.064482655400003</c:v>
                </c:pt>
                <c:pt idx="87383">
                  <c:v>18.492260626979999</c:v>
                </c:pt>
                <c:pt idx="87384">
                  <c:v>17.685480968819999</c:v>
                </c:pt>
                <c:pt idx="87385">
                  <c:v>17.01316458702</c:v>
                </c:pt>
                <c:pt idx="87386">
                  <c:v>16.47531148158</c:v>
                </c:pt>
                <c:pt idx="87387">
                  <c:v>16.071921652499995</c:v>
                </c:pt>
                <c:pt idx="87388">
                  <c:v>15.668531823419997</c:v>
                </c:pt>
                <c:pt idx="87389">
                  <c:v>15.399605270699999</c:v>
                </c:pt>
                <c:pt idx="87390">
                  <c:v>15.271440681420001</c:v>
                </c:pt>
                <c:pt idx="87391">
                  <c:v>15.003472624559999</c:v>
                </c:pt>
                <c:pt idx="87392">
                  <c:v>15.137456652990002</c:v>
                </c:pt>
                <c:pt idx="87393">
                  <c:v>15.271440681420001</c:v>
                </c:pt>
                <c:pt idx="87394">
                  <c:v>15.53406854706</c:v>
                </c:pt>
                <c:pt idx="87395">
                  <c:v>15.937458376139997</c:v>
                </c:pt>
                <c:pt idx="87396">
                  <c:v>16.47531148158</c:v>
                </c:pt>
                <c:pt idx="87397">
                  <c:v>17.01316458702</c:v>
                </c:pt>
                <c:pt idx="87398">
                  <c:v>17.954407521539999</c:v>
                </c:pt>
                <c:pt idx="87399">
                  <c:v>19.030113732419998</c:v>
                </c:pt>
                <c:pt idx="87400">
                  <c:v>19.221607512449999</c:v>
                </c:pt>
                <c:pt idx="87401">
                  <c:v>19.4136490044</c:v>
                </c:pt>
                <c:pt idx="87402">
                  <c:v>19.6231488138</c:v>
                </c:pt>
                <c:pt idx="87403">
                  <c:v>19.850106940649997</c:v>
                </c:pt>
                <c:pt idx="87404">
                  <c:v>19.834565614920002</c:v>
                </c:pt>
                <c:pt idx="87405">
                  <c:v>19.820667424949995</c:v>
                </c:pt>
                <c:pt idx="87406">
                  <c:v>19.806769234979996</c:v>
                </c:pt>
                <c:pt idx="87407">
                  <c:v>19.792871045010003</c:v>
                </c:pt>
                <c:pt idx="87408">
                  <c:v>19.782943766459997</c:v>
                </c:pt>
                <c:pt idx="87409">
                  <c:v>19.780958310750002</c:v>
                </c:pt>
                <c:pt idx="87410">
                  <c:v>19.775001943620001</c:v>
                </c:pt>
                <c:pt idx="87411">
                  <c:v>19.769045576489994</c:v>
                </c:pt>
                <c:pt idx="87412">
                  <c:v>19.771031032199996</c:v>
                </c:pt>
                <c:pt idx="87413">
                  <c:v>19.765074665069999</c:v>
                </c:pt>
                <c:pt idx="87414">
                  <c:v>19.761103753650001</c:v>
                </c:pt>
                <c:pt idx="87415">
                  <c:v>19.765074665069999</c:v>
                </c:pt>
                <c:pt idx="87416">
                  <c:v>19.773016487910002</c:v>
                </c:pt>
                <c:pt idx="87417">
                  <c:v>19.788900133589998</c:v>
                </c:pt>
                <c:pt idx="87418">
                  <c:v>19.806769234979996</c:v>
                </c:pt>
                <c:pt idx="87419">
                  <c:v>19.830594703500001</c:v>
                </c:pt>
                <c:pt idx="87420">
                  <c:v>19.844492893469997</c:v>
                </c:pt>
                <c:pt idx="87421">
                  <c:v>19.675523766149997</c:v>
                </c:pt>
                <c:pt idx="87422">
                  <c:v>19.588232178899997</c:v>
                </c:pt>
                <c:pt idx="87423">
                  <c:v>19.4834822742</c:v>
                </c:pt>
                <c:pt idx="87424">
                  <c:v>19.3438157346</c:v>
                </c:pt>
                <c:pt idx="87425">
                  <c:v>19.29144078225</c:v>
                </c:pt>
                <c:pt idx="87426">
                  <c:v>19.186690877550003</c:v>
                </c:pt>
                <c:pt idx="87427">
                  <c:v>19.116857607749999</c:v>
                </c:pt>
                <c:pt idx="87428">
                  <c:v>19.047024337949999</c:v>
                </c:pt>
                <c:pt idx="87429">
                  <c:v>18.62672390334</c:v>
                </c:pt>
                <c:pt idx="87430">
                  <c:v>18.223334074260002</c:v>
                </c:pt>
                <c:pt idx="87431">
                  <c:v>17.685480968819999</c:v>
                </c:pt>
                <c:pt idx="87432">
                  <c:v>17.28209113974</c:v>
                </c:pt>
                <c:pt idx="87433">
                  <c:v>16.744238034300004</c:v>
                </c:pt>
                <c:pt idx="87434">
                  <c:v>16.47531148158</c:v>
                </c:pt>
                <c:pt idx="87435">
                  <c:v>16.206384928859997</c:v>
                </c:pt>
                <c:pt idx="87436">
                  <c:v>16.071921652499995</c:v>
                </c:pt>
                <c:pt idx="87437">
                  <c:v>15.802995099779999</c:v>
                </c:pt>
                <c:pt idx="87438">
                  <c:v>15.399605270699999</c:v>
                </c:pt>
                <c:pt idx="87439">
                  <c:v>15.271440681420001</c:v>
                </c:pt>
                <c:pt idx="87440">
                  <c:v>15.137456652990002</c:v>
                </c:pt>
                <c:pt idx="87441">
                  <c:v>15.003472624559999</c:v>
                </c:pt>
                <c:pt idx="87442">
                  <c:v>14.869488596130001</c:v>
                </c:pt>
                <c:pt idx="87443">
                  <c:v>14.869488596130001</c:v>
                </c:pt>
                <c:pt idx="87444">
                  <c:v>14.869488596130001</c:v>
                </c:pt>
                <c:pt idx="87445">
                  <c:v>15.399605270699999</c:v>
                </c:pt>
                <c:pt idx="87446">
                  <c:v>16.071921652499995</c:v>
                </c:pt>
                <c:pt idx="87447">
                  <c:v>17.416554416099999</c:v>
                </c:pt>
                <c:pt idx="87448">
                  <c:v>18.492260626979999</c:v>
                </c:pt>
                <c:pt idx="87449">
                  <c:v>18.761187179700002</c:v>
                </c:pt>
                <c:pt idx="87450">
                  <c:v>19.081940972850006</c:v>
                </c:pt>
                <c:pt idx="87451">
                  <c:v>19.204149194999999</c:v>
                </c:pt>
                <c:pt idx="87452">
                  <c:v>19.4485656393</c:v>
                </c:pt>
                <c:pt idx="87453">
                  <c:v>19.60569049635</c:v>
                </c:pt>
                <c:pt idx="87454">
                  <c:v>19.710440401050001</c:v>
                </c:pt>
                <c:pt idx="87455">
                  <c:v>19.710440401050001</c:v>
                </c:pt>
                <c:pt idx="87456">
                  <c:v>19.745357035950001</c:v>
                </c:pt>
                <c:pt idx="87457">
                  <c:v>19.710440401050001</c:v>
                </c:pt>
                <c:pt idx="87458">
                  <c:v>19.60569049635</c:v>
                </c:pt>
                <c:pt idx="87459">
                  <c:v>19.466023956750004</c:v>
                </c:pt>
                <c:pt idx="87460">
                  <c:v>19.3438157346</c:v>
                </c:pt>
                <c:pt idx="87461">
                  <c:v>19.25652414735</c:v>
                </c:pt>
                <c:pt idx="87462">
                  <c:v>19.204149194999999</c:v>
                </c:pt>
                <c:pt idx="87463">
                  <c:v>19.099399290299999</c:v>
                </c:pt>
                <c:pt idx="87464">
                  <c:v>19.047024337949999</c:v>
                </c:pt>
                <c:pt idx="87465">
                  <c:v>18.62672390334</c:v>
                </c:pt>
                <c:pt idx="87466">
                  <c:v>17.954407521539999</c:v>
                </c:pt>
                <c:pt idx="87467">
                  <c:v>17.416554416099999</c:v>
                </c:pt>
                <c:pt idx="87468">
                  <c:v>17.01316458702</c:v>
                </c:pt>
                <c:pt idx="87469">
                  <c:v>16.609774757939999</c:v>
                </c:pt>
                <c:pt idx="87470">
                  <c:v>16.206384928859997</c:v>
                </c:pt>
                <c:pt idx="87471">
                  <c:v>15.937458376139997</c:v>
                </c:pt>
                <c:pt idx="87472">
                  <c:v>15.399605270699999</c:v>
                </c:pt>
                <c:pt idx="87473">
                  <c:v>15.399605270699999</c:v>
                </c:pt>
                <c:pt idx="87474">
                  <c:v>15.003472624559999</c:v>
                </c:pt>
                <c:pt idx="87475">
                  <c:v>14.601520539270004</c:v>
                </c:pt>
                <c:pt idx="87476">
                  <c:v>14.467536510840002</c:v>
                </c:pt>
                <c:pt idx="87477">
                  <c:v>14.065584425549996</c:v>
                </c:pt>
                <c:pt idx="87478">
                  <c:v>13.931600397120006</c:v>
                </c:pt>
                <c:pt idx="87479">
                  <c:v>13.931600397120006</c:v>
                </c:pt>
                <c:pt idx="87480">
                  <c:v>13.797616368690001</c:v>
                </c:pt>
                <c:pt idx="87481">
                  <c:v>13.66363234026</c:v>
                </c:pt>
                <c:pt idx="87482">
                  <c:v>13.395664283400002</c:v>
                </c:pt>
                <c:pt idx="87483">
                  <c:v>13.342070672028004</c:v>
                </c:pt>
                <c:pt idx="87484">
                  <c:v>13.167891435069002</c:v>
                </c:pt>
                <c:pt idx="87485">
                  <c:v>13.060704212325005</c:v>
                </c:pt>
                <c:pt idx="87486">
                  <c:v>13.114297823696999</c:v>
                </c:pt>
                <c:pt idx="87487">
                  <c:v>13.007110600952998</c:v>
                </c:pt>
                <c:pt idx="87488">
                  <c:v>13.234883449283998</c:v>
                </c:pt>
                <c:pt idx="87489">
                  <c:v>13.060704212325005</c:v>
                </c:pt>
                <c:pt idx="87490">
                  <c:v>13.114297823696999</c:v>
                </c:pt>
                <c:pt idx="87491">
                  <c:v>13.234883449283998</c:v>
                </c:pt>
                <c:pt idx="87492">
                  <c:v>13.342070672028004</c:v>
                </c:pt>
                <c:pt idx="87493">
                  <c:v>13.395664283400002</c:v>
                </c:pt>
                <c:pt idx="87494">
                  <c:v>13.342070672028004</c:v>
                </c:pt>
                <c:pt idx="87495">
                  <c:v>13.395664283400002</c:v>
                </c:pt>
                <c:pt idx="87496">
                  <c:v>13.66363234026</c:v>
                </c:pt>
                <c:pt idx="87497">
                  <c:v>13.797616368690001</c:v>
                </c:pt>
                <c:pt idx="87498">
                  <c:v>13.797616368690001</c:v>
                </c:pt>
                <c:pt idx="87499">
                  <c:v>14.065584425549996</c:v>
                </c:pt>
                <c:pt idx="87500">
                  <c:v>13.931600397120006</c:v>
                </c:pt>
                <c:pt idx="87501">
                  <c:v>13.797616368690001</c:v>
                </c:pt>
                <c:pt idx="87502">
                  <c:v>13.931600397120006</c:v>
                </c:pt>
                <c:pt idx="87503">
                  <c:v>14.065584425549996</c:v>
                </c:pt>
                <c:pt idx="87504">
                  <c:v>14.065584425549996</c:v>
                </c:pt>
                <c:pt idx="87505">
                  <c:v>14.065584425549996</c:v>
                </c:pt>
                <c:pt idx="87506">
                  <c:v>14.199568453979998</c:v>
                </c:pt>
                <c:pt idx="87507">
                  <c:v>14.333552482409997</c:v>
                </c:pt>
                <c:pt idx="87508">
                  <c:v>14.333552482409997</c:v>
                </c:pt>
                <c:pt idx="87509">
                  <c:v>14.735504567700005</c:v>
                </c:pt>
                <c:pt idx="87510">
                  <c:v>15.003472624559999</c:v>
                </c:pt>
                <c:pt idx="87511">
                  <c:v>14.735504567700005</c:v>
                </c:pt>
                <c:pt idx="87512">
                  <c:v>15.003472624559999</c:v>
                </c:pt>
                <c:pt idx="87513">
                  <c:v>15.137456652990002</c:v>
                </c:pt>
                <c:pt idx="87514">
                  <c:v>15.003472624559999</c:v>
                </c:pt>
                <c:pt idx="87515">
                  <c:v>15.399605270699999</c:v>
                </c:pt>
                <c:pt idx="87516">
                  <c:v>15.137456652990002</c:v>
                </c:pt>
                <c:pt idx="87517">
                  <c:v>15.003472624559999</c:v>
                </c:pt>
                <c:pt idx="87518">
                  <c:v>15.399605270699999</c:v>
                </c:pt>
                <c:pt idx="87519">
                  <c:v>15.399605270699999</c:v>
                </c:pt>
                <c:pt idx="87520">
                  <c:v>15.53406854706</c:v>
                </c:pt>
                <c:pt idx="87521">
                  <c:v>15.53406854706</c:v>
                </c:pt>
                <c:pt idx="87522">
                  <c:v>15.53406854706</c:v>
                </c:pt>
                <c:pt idx="87523">
                  <c:v>15.53406854706</c:v>
                </c:pt>
                <c:pt idx="87524">
                  <c:v>15.668531823419997</c:v>
                </c:pt>
                <c:pt idx="87525">
                  <c:v>15.271440681420001</c:v>
                </c:pt>
                <c:pt idx="87526">
                  <c:v>14.735504567700005</c:v>
                </c:pt>
                <c:pt idx="87527">
                  <c:v>14.735504567700005</c:v>
                </c:pt>
                <c:pt idx="87528">
                  <c:v>14.199568453979998</c:v>
                </c:pt>
                <c:pt idx="87529">
                  <c:v>14.199568453979998</c:v>
                </c:pt>
                <c:pt idx="87530">
                  <c:v>14.065584425549996</c:v>
                </c:pt>
                <c:pt idx="87531">
                  <c:v>13.797616368690001</c:v>
                </c:pt>
                <c:pt idx="87532">
                  <c:v>13.395664283400002</c:v>
                </c:pt>
                <c:pt idx="87533">
                  <c:v>13.114297823696999</c:v>
                </c:pt>
                <c:pt idx="87534">
                  <c:v>12.953516989581003</c:v>
                </c:pt>
                <c:pt idx="87535">
                  <c:v>12.664852268543999</c:v>
                </c:pt>
                <c:pt idx="87536">
                  <c:v>12.392913300263999</c:v>
                </c:pt>
                <c:pt idx="87537">
                  <c:v>12.284137712951999</c:v>
                </c:pt>
                <c:pt idx="87538">
                  <c:v>12.066586538328002</c:v>
                </c:pt>
                <c:pt idx="87539">
                  <c:v>11.957810951016</c:v>
                </c:pt>
                <c:pt idx="87540">
                  <c:v>11.849035363703997</c:v>
                </c:pt>
                <c:pt idx="87541">
                  <c:v>11.685871982736</c:v>
                </c:pt>
                <c:pt idx="87542">
                  <c:v>11.631484189079998</c:v>
                </c:pt>
                <c:pt idx="87543">
                  <c:v>11.577096395424002</c:v>
                </c:pt>
                <c:pt idx="87544">
                  <c:v>11.577096395424002</c:v>
                </c:pt>
                <c:pt idx="87545">
                  <c:v>11.481917756525998</c:v>
                </c:pt>
                <c:pt idx="87546">
                  <c:v>11.481917756525998</c:v>
                </c:pt>
                <c:pt idx="87547">
                  <c:v>11.427529962870002</c:v>
                </c:pt>
                <c:pt idx="87548">
                  <c:v>11.427529962870002</c:v>
                </c:pt>
                <c:pt idx="87549">
                  <c:v>11.373142169214001</c:v>
                </c:pt>
                <c:pt idx="87550">
                  <c:v>11.318754375558001</c:v>
                </c:pt>
                <c:pt idx="87551">
                  <c:v>11.264366581902001</c:v>
                </c:pt>
                <c:pt idx="87552">
                  <c:v>11.169187943003999</c:v>
                </c:pt>
                <c:pt idx="87553">
                  <c:v>11.114800149348001</c:v>
                </c:pt>
                <c:pt idx="87554">
                  <c:v>11.006024562036004</c:v>
                </c:pt>
                <c:pt idx="87555">
                  <c:v>10.910845923138</c:v>
                </c:pt>
                <c:pt idx="87556">
                  <c:v>10.803665546792999</c:v>
                </c:pt>
                <c:pt idx="87557">
                  <c:v>10.856458129482</c:v>
                </c:pt>
                <c:pt idx="87558">
                  <c:v>10.751003045685001</c:v>
                </c:pt>
                <c:pt idx="87559">
                  <c:v>10.566684291807002</c:v>
                </c:pt>
                <c:pt idx="87560">
                  <c:v>10.566684291807002</c:v>
                </c:pt>
                <c:pt idx="87561">
                  <c:v>10.566684291807002</c:v>
                </c:pt>
                <c:pt idx="87562">
                  <c:v>10.658843668745998</c:v>
                </c:pt>
                <c:pt idx="87563">
                  <c:v>10.461359289590996</c:v>
                </c:pt>
                <c:pt idx="87564">
                  <c:v>10.514021790699001</c:v>
                </c:pt>
                <c:pt idx="87565">
                  <c:v>10.658843668745998</c:v>
                </c:pt>
                <c:pt idx="87566">
                  <c:v>10.856458129482</c:v>
                </c:pt>
                <c:pt idx="87567">
                  <c:v>10.658843668745998</c:v>
                </c:pt>
                <c:pt idx="87568">
                  <c:v>11.169187943003999</c:v>
                </c:pt>
                <c:pt idx="87569">
                  <c:v>10.856458129482</c:v>
                </c:pt>
                <c:pt idx="87570">
                  <c:v>11.318754375558001</c:v>
                </c:pt>
                <c:pt idx="87571">
                  <c:v>11.318754375558001</c:v>
                </c:pt>
                <c:pt idx="87572">
                  <c:v>11.740259776392</c:v>
                </c:pt>
                <c:pt idx="87573">
                  <c:v>12.284137712951999</c:v>
                </c:pt>
                <c:pt idx="87574">
                  <c:v>13.007110600952998</c:v>
                </c:pt>
                <c:pt idx="87575">
                  <c:v>14.601520539270004</c:v>
                </c:pt>
                <c:pt idx="87576">
                  <c:v>15.399605270699999</c:v>
                </c:pt>
                <c:pt idx="87577">
                  <c:v>15.668531823419997</c:v>
                </c:pt>
                <c:pt idx="87578">
                  <c:v>15.399605270699999</c:v>
                </c:pt>
                <c:pt idx="87579">
                  <c:v>15.53406854706</c:v>
                </c:pt>
                <c:pt idx="87580">
                  <c:v>15.399605270699999</c:v>
                </c:pt>
                <c:pt idx="87581">
                  <c:v>15.137456652990002</c:v>
                </c:pt>
                <c:pt idx="87582">
                  <c:v>14.735504567700005</c:v>
                </c:pt>
                <c:pt idx="87583">
                  <c:v>14.869488596130001</c:v>
                </c:pt>
                <c:pt idx="87584">
                  <c:v>15.137456652990002</c:v>
                </c:pt>
                <c:pt idx="87585">
                  <c:v>15.271440681420001</c:v>
                </c:pt>
                <c:pt idx="87586">
                  <c:v>15.271440681420001</c:v>
                </c:pt>
                <c:pt idx="87587">
                  <c:v>15.271440681420001</c:v>
                </c:pt>
                <c:pt idx="87588">
                  <c:v>15.137456652990002</c:v>
                </c:pt>
                <c:pt idx="87589">
                  <c:v>14.735504567700005</c:v>
                </c:pt>
                <c:pt idx="87590">
                  <c:v>14.601520539270004</c:v>
                </c:pt>
                <c:pt idx="87591">
                  <c:v>14.199568453979998</c:v>
                </c:pt>
                <c:pt idx="87592">
                  <c:v>13.797616368690001</c:v>
                </c:pt>
                <c:pt idx="87593">
                  <c:v>13.529648311829998</c:v>
                </c:pt>
                <c:pt idx="87594">
                  <c:v>13.395664283400002</c:v>
                </c:pt>
                <c:pt idx="87595">
                  <c:v>12.899923378209001</c:v>
                </c:pt>
                <c:pt idx="87596">
                  <c:v>12.773627855855999</c:v>
                </c:pt>
                <c:pt idx="87597">
                  <c:v>12.664852268543999</c:v>
                </c:pt>
                <c:pt idx="87598">
                  <c:v>12.556076681232003</c:v>
                </c:pt>
                <c:pt idx="87599">
                  <c:v>12.556076681232003</c:v>
                </c:pt>
                <c:pt idx="87600">
                  <c:v>12.392913300263999</c:v>
                </c:pt>
                <c:pt idx="87601">
                  <c:v>12.501688887575998</c:v>
                </c:pt>
                <c:pt idx="87602">
                  <c:v>12.44730109392</c:v>
                </c:pt>
                <c:pt idx="87603">
                  <c:v>12.610464474887998</c:v>
                </c:pt>
                <c:pt idx="87604">
                  <c:v>13.167891435069002</c:v>
                </c:pt>
                <c:pt idx="87605">
                  <c:v>13.66363234026</c:v>
                </c:pt>
                <c:pt idx="87606">
                  <c:v>14.065584425549996</c:v>
                </c:pt>
                <c:pt idx="87607">
                  <c:v>14.333552482409997</c:v>
                </c:pt>
                <c:pt idx="87608">
                  <c:v>14.467536510840002</c:v>
                </c:pt>
                <c:pt idx="87609">
                  <c:v>14.333552482409997</c:v>
                </c:pt>
                <c:pt idx="87610">
                  <c:v>14.065584425549996</c:v>
                </c:pt>
                <c:pt idx="87611">
                  <c:v>13.797616368690001</c:v>
                </c:pt>
                <c:pt idx="87612">
                  <c:v>13.66363234026</c:v>
                </c:pt>
                <c:pt idx="87613">
                  <c:v>13.395664283400002</c:v>
                </c:pt>
                <c:pt idx="87614">
                  <c:v>13.114297823696999</c:v>
                </c:pt>
                <c:pt idx="87615">
                  <c:v>12.773627855855999</c:v>
                </c:pt>
                <c:pt idx="87616">
                  <c:v>12.501688887575998</c:v>
                </c:pt>
                <c:pt idx="87617">
                  <c:v>12.338525506608001</c:v>
                </c:pt>
                <c:pt idx="87618">
                  <c:v>12.229749919296001</c:v>
                </c:pt>
                <c:pt idx="87619">
                  <c:v>12.066586538328002</c:v>
                </c:pt>
                <c:pt idx="87620">
                  <c:v>11.957810951016</c:v>
                </c:pt>
                <c:pt idx="87621">
                  <c:v>11.903423157360002</c:v>
                </c:pt>
                <c:pt idx="87622">
                  <c:v>11.903423157360002</c:v>
                </c:pt>
                <c:pt idx="87623">
                  <c:v>12.229749919296001</c:v>
                </c:pt>
                <c:pt idx="87624">
                  <c:v>13.66363234026</c:v>
                </c:pt>
                <c:pt idx="87625">
                  <c:v>16.878701310659999</c:v>
                </c:pt>
                <c:pt idx="87626">
                  <c:v>19.186690877550003</c:v>
                </c:pt>
                <c:pt idx="87627">
                  <c:v>19.36127405205</c:v>
                </c:pt>
                <c:pt idx="87628">
                  <c:v>19.43110732185</c:v>
                </c:pt>
                <c:pt idx="87629">
                  <c:v>19.588232178899997</c:v>
                </c:pt>
                <c:pt idx="87630">
                  <c:v>19.727898718500004</c:v>
                </c:pt>
                <c:pt idx="87631">
                  <c:v>19.846478349179996</c:v>
                </c:pt>
                <c:pt idx="87632">
                  <c:v>19.826623792080003</c:v>
                </c:pt>
                <c:pt idx="87633">
                  <c:v>19.824638336369997</c:v>
                </c:pt>
                <c:pt idx="87634">
                  <c:v>19.820667424949995</c:v>
                </c:pt>
                <c:pt idx="87635">
                  <c:v>19.820667424949995</c:v>
                </c:pt>
                <c:pt idx="87636">
                  <c:v>19.824638336369997</c:v>
                </c:pt>
                <c:pt idx="87637">
                  <c:v>19.818681969240004</c:v>
                </c:pt>
                <c:pt idx="87638">
                  <c:v>19.786914677879995</c:v>
                </c:pt>
                <c:pt idx="87639">
                  <c:v>19.773016487910002</c:v>
                </c:pt>
                <c:pt idx="87640">
                  <c:v>19.761103753650001</c:v>
                </c:pt>
                <c:pt idx="87641">
                  <c:v>19.75713284223</c:v>
                </c:pt>
                <c:pt idx="87642">
                  <c:v>19.771031032199996</c:v>
                </c:pt>
                <c:pt idx="87643">
                  <c:v>19.7908855893</c:v>
                </c:pt>
                <c:pt idx="87644">
                  <c:v>19.818681969240004</c:v>
                </c:pt>
                <c:pt idx="87645">
                  <c:v>19.834565614920002</c:v>
                </c:pt>
                <c:pt idx="87646">
                  <c:v>19.815190305750001</c:v>
                </c:pt>
                <c:pt idx="87647">
                  <c:v>19.6580654487</c:v>
                </c:pt>
                <c:pt idx="87648">
                  <c:v>19.53585722655</c:v>
                </c:pt>
                <c:pt idx="87649">
                  <c:v>19.4136490044</c:v>
                </c:pt>
                <c:pt idx="87650">
                  <c:v>19.3438157346</c:v>
                </c:pt>
                <c:pt idx="87651">
                  <c:v>19.239065829900003</c:v>
                </c:pt>
                <c:pt idx="87652">
                  <c:v>19.151774242650003</c:v>
                </c:pt>
                <c:pt idx="87653">
                  <c:v>19.064482655400003</c:v>
                </c:pt>
                <c:pt idx="87654">
                  <c:v>18.89565045606</c:v>
                </c:pt>
                <c:pt idx="87655">
                  <c:v>18.62672390334</c:v>
                </c:pt>
                <c:pt idx="87656">
                  <c:v>18.223334074260002</c:v>
                </c:pt>
                <c:pt idx="87657">
                  <c:v>17.81994424518</c:v>
                </c:pt>
                <c:pt idx="87658">
                  <c:v>17.81994424518</c:v>
                </c:pt>
                <c:pt idx="87659">
                  <c:v>17.416554416099999</c:v>
                </c:pt>
                <c:pt idx="87660">
                  <c:v>17.28209113974</c:v>
                </c:pt>
                <c:pt idx="87661">
                  <c:v>17.147627863379999</c:v>
                </c:pt>
                <c:pt idx="87662">
                  <c:v>16.878701310659999</c:v>
                </c:pt>
                <c:pt idx="87663">
                  <c:v>17.01316458702</c:v>
                </c:pt>
                <c:pt idx="87664">
                  <c:v>17.01316458702</c:v>
                </c:pt>
                <c:pt idx="87665">
                  <c:v>16.878701310659999</c:v>
                </c:pt>
                <c:pt idx="87666">
                  <c:v>16.744238034300004</c:v>
                </c:pt>
                <c:pt idx="87667">
                  <c:v>16.878701310659999</c:v>
                </c:pt>
                <c:pt idx="87668">
                  <c:v>17.28209113974</c:v>
                </c:pt>
                <c:pt idx="87669">
                  <c:v>17.416554416099999</c:v>
                </c:pt>
                <c:pt idx="87670">
                  <c:v>18.223334074260002</c:v>
                </c:pt>
                <c:pt idx="87671">
                  <c:v>18.62672390334</c:v>
                </c:pt>
                <c:pt idx="87672">
                  <c:v>18.62672390334</c:v>
                </c:pt>
                <c:pt idx="87673">
                  <c:v>18.62672390334</c:v>
                </c:pt>
                <c:pt idx="87674">
                  <c:v>18.0888707979</c:v>
                </c:pt>
                <c:pt idx="87675">
                  <c:v>17.81994424518</c:v>
                </c:pt>
                <c:pt idx="87676">
                  <c:v>17.416554416099999</c:v>
                </c:pt>
                <c:pt idx="87677">
                  <c:v>17.01316458702</c:v>
                </c:pt>
                <c:pt idx="87678">
                  <c:v>16.609774757939999</c:v>
                </c:pt>
                <c:pt idx="87679">
                  <c:v>16.340848205219991</c:v>
                </c:pt>
                <c:pt idx="87680">
                  <c:v>16.206384928859997</c:v>
                </c:pt>
                <c:pt idx="87681">
                  <c:v>16.071921652499995</c:v>
                </c:pt>
                <c:pt idx="87682">
                  <c:v>15.937458376139997</c:v>
                </c:pt>
                <c:pt idx="87683">
                  <c:v>15.802995099779999</c:v>
                </c:pt>
                <c:pt idx="87684">
                  <c:v>15.802995099779999</c:v>
                </c:pt>
                <c:pt idx="87685">
                  <c:v>16.071921652499995</c:v>
                </c:pt>
                <c:pt idx="87686">
                  <c:v>15.937458376139997</c:v>
                </c:pt>
                <c:pt idx="87687">
                  <c:v>15.937458376139997</c:v>
                </c:pt>
                <c:pt idx="87688">
                  <c:v>15.802995099779999</c:v>
                </c:pt>
                <c:pt idx="87689">
                  <c:v>15.53406854706</c:v>
                </c:pt>
                <c:pt idx="87690">
                  <c:v>15.53406854706</c:v>
                </c:pt>
                <c:pt idx="87691">
                  <c:v>15.399605270699999</c:v>
                </c:pt>
                <c:pt idx="87692">
                  <c:v>15.399605270699999</c:v>
                </c:pt>
                <c:pt idx="87693">
                  <c:v>15.271440681420001</c:v>
                </c:pt>
                <c:pt idx="87694">
                  <c:v>15.271440681420001</c:v>
                </c:pt>
                <c:pt idx="87695">
                  <c:v>15.271440681420001</c:v>
                </c:pt>
                <c:pt idx="87696">
                  <c:v>15.137456652990002</c:v>
                </c:pt>
                <c:pt idx="87697">
                  <c:v>15.137456652990002</c:v>
                </c:pt>
                <c:pt idx="87698">
                  <c:v>15.271440681420001</c:v>
                </c:pt>
                <c:pt idx="87699">
                  <c:v>15.399605270699999</c:v>
                </c:pt>
                <c:pt idx="87700">
                  <c:v>16.071921652499995</c:v>
                </c:pt>
                <c:pt idx="87701">
                  <c:v>16.47531148158</c:v>
                </c:pt>
                <c:pt idx="87702">
                  <c:v>16.878701310659999</c:v>
                </c:pt>
                <c:pt idx="87703">
                  <c:v>17.01316458702</c:v>
                </c:pt>
                <c:pt idx="87704">
                  <c:v>16.744238034300004</c:v>
                </c:pt>
                <c:pt idx="87705">
                  <c:v>16.744238034300004</c:v>
                </c:pt>
                <c:pt idx="87706">
                  <c:v>16.744238034300004</c:v>
                </c:pt>
                <c:pt idx="87707">
                  <c:v>17.551017692459997</c:v>
                </c:pt>
                <c:pt idx="87708">
                  <c:v>19.047024337949999</c:v>
                </c:pt>
                <c:pt idx="87709">
                  <c:v>19.53585722655</c:v>
                </c:pt>
                <c:pt idx="87710">
                  <c:v>19.840521982049999</c:v>
                </c:pt>
                <c:pt idx="87711">
                  <c:v>19.810740146399997</c:v>
                </c:pt>
                <c:pt idx="87712">
                  <c:v>19.79882741214</c:v>
                </c:pt>
                <c:pt idx="87713">
                  <c:v>19.794856500720002</c:v>
                </c:pt>
                <c:pt idx="87714">
                  <c:v>19.782943766459997</c:v>
                </c:pt>
                <c:pt idx="87715">
                  <c:v>19.739263740839998</c:v>
                </c:pt>
                <c:pt idx="87716">
                  <c:v>19.681685525249996</c:v>
                </c:pt>
                <c:pt idx="87717">
                  <c:v>19.658133912690005</c:v>
                </c:pt>
                <c:pt idx="87718">
                  <c:v>19.672305958620001</c:v>
                </c:pt>
                <c:pt idx="87719">
                  <c:v>19.676619189989999</c:v>
                </c:pt>
                <c:pt idx="87720">
                  <c:v>19.672305958620001</c:v>
                </c:pt>
                <c:pt idx="87721">
                  <c:v>19.663679495880004</c:v>
                </c:pt>
                <c:pt idx="87722">
                  <c:v>19.653820681319999</c:v>
                </c:pt>
                <c:pt idx="87723">
                  <c:v>19.665801879570001</c:v>
                </c:pt>
                <c:pt idx="87724">
                  <c:v>19.699554626639998</c:v>
                </c:pt>
                <c:pt idx="87725">
                  <c:v>19.727351006580001</c:v>
                </c:pt>
                <c:pt idx="87726">
                  <c:v>19.751176475099999</c:v>
                </c:pt>
                <c:pt idx="87727">
                  <c:v>19.773016487910002</c:v>
                </c:pt>
                <c:pt idx="87728">
                  <c:v>19.794856500720002</c:v>
                </c:pt>
                <c:pt idx="87729">
                  <c:v>19.812725602110003</c:v>
                </c:pt>
                <c:pt idx="87730">
                  <c:v>19.830594703500001</c:v>
                </c:pt>
                <c:pt idx="87731">
                  <c:v>19.846478349179996</c:v>
                </c:pt>
                <c:pt idx="87732">
                  <c:v>19.727898718500004</c:v>
                </c:pt>
                <c:pt idx="87733">
                  <c:v>19.60569049635</c:v>
                </c:pt>
                <c:pt idx="87734">
                  <c:v>19.518398909099997</c:v>
                </c:pt>
                <c:pt idx="87735">
                  <c:v>19.36127405205</c:v>
                </c:pt>
                <c:pt idx="87736">
                  <c:v>19.29144078225</c:v>
                </c:pt>
                <c:pt idx="87737">
                  <c:v>19.186690877550003</c:v>
                </c:pt>
                <c:pt idx="87738">
                  <c:v>19.099399290299999</c:v>
                </c:pt>
                <c:pt idx="87739">
                  <c:v>19.064482655400003</c:v>
                </c:pt>
                <c:pt idx="87740">
                  <c:v>18.62672390334</c:v>
                </c:pt>
                <c:pt idx="87741">
                  <c:v>17.954407521539999</c:v>
                </c:pt>
                <c:pt idx="87742">
                  <c:v>17.81994424518</c:v>
                </c:pt>
                <c:pt idx="87743">
                  <c:v>17.551017692459997</c:v>
                </c:pt>
                <c:pt idx="87744">
                  <c:v>17.416554416099999</c:v>
                </c:pt>
                <c:pt idx="87745">
                  <c:v>17.147627863379999</c:v>
                </c:pt>
                <c:pt idx="87746">
                  <c:v>17.01316458702</c:v>
                </c:pt>
                <c:pt idx="87747">
                  <c:v>17.01316458702</c:v>
                </c:pt>
                <c:pt idx="87748">
                  <c:v>16.878701310659999</c:v>
                </c:pt>
                <c:pt idx="87749">
                  <c:v>17.551017692459997</c:v>
                </c:pt>
                <c:pt idx="87750">
                  <c:v>18.357797350620004</c:v>
                </c:pt>
                <c:pt idx="87751">
                  <c:v>19.047024337949999</c:v>
                </c:pt>
                <c:pt idx="87752">
                  <c:v>19.151774242650003</c:v>
                </c:pt>
                <c:pt idx="87753">
                  <c:v>19.151774242650003</c:v>
                </c:pt>
                <c:pt idx="87754">
                  <c:v>19.204149194999999</c:v>
                </c:pt>
                <c:pt idx="87755">
                  <c:v>19.273982464800007</c:v>
                </c:pt>
                <c:pt idx="87756">
                  <c:v>19.53585722655</c:v>
                </c:pt>
                <c:pt idx="87757">
                  <c:v>19.850106940649997</c:v>
                </c:pt>
                <c:pt idx="87758">
                  <c:v>19.838536526339997</c:v>
                </c:pt>
                <c:pt idx="87759">
                  <c:v>19.832580159209996</c:v>
                </c:pt>
                <c:pt idx="87760">
                  <c:v>19.834565614920002</c:v>
                </c:pt>
                <c:pt idx="87761">
                  <c:v>19.840521982049999</c:v>
                </c:pt>
                <c:pt idx="87762">
                  <c:v>19.815190305750001</c:v>
                </c:pt>
                <c:pt idx="87763">
                  <c:v>19.745357035950001</c:v>
                </c:pt>
                <c:pt idx="87764">
                  <c:v>19.6929820836</c:v>
                </c:pt>
                <c:pt idx="87765">
                  <c:v>19.588232178899997</c:v>
                </c:pt>
                <c:pt idx="87766">
                  <c:v>19.53585722655</c:v>
                </c:pt>
                <c:pt idx="87767">
                  <c:v>19.4136490044</c:v>
                </c:pt>
                <c:pt idx="87768">
                  <c:v>19.326357417150003</c:v>
                </c:pt>
                <c:pt idx="87769">
                  <c:v>19.204149194999999</c:v>
                </c:pt>
                <c:pt idx="87770">
                  <c:v>19.151774242650003</c:v>
                </c:pt>
                <c:pt idx="87771">
                  <c:v>19.064482655400003</c:v>
                </c:pt>
                <c:pt idx="87772">
                  <c:v>18.761187179700002</c:v>
                </c:pt>
                <c:pt idx="87773">
                  <c:v>18.0888707979</c:v>
                </c:pt>
                <c:pt idx="87774">
                  <c:v>17.685480968819999</c:v>
                </c:pt>
                <c:pt idx="87775">
                  <c:v>17.147627863379999</c:v>
                </c:pt>
                <c:pt idx="87776">
                  <c:v>16.744238034300004</c:v>
                </c:pt>
                <c:pt idx="87777">
                  <c:v>16.206384928859997</c:v>
                </c:pt>
                <c:pt idx="87778">
                  <c:v>15.937458376139997</c:v>
                </c:pt>
                <c:pt idx="87779">
                  <c:v>15.53406854706</c:v>
                </c:pt>
                <c:pt idx="87780">
                  <c:v>15.271440681420001</c:v>
                </c:pt>
                <c:pt idx="87781">
                  <c:v>14.869488596130001</c:v>
                </c:pt>
                <c:pt idx="87782">
                  <c:v>14.735504567700005</c:v>
                </c:pt>
                <c:pt idx="87783">
                  <c:v>14.467536510840002</c:v>
                </c:pt>
                <c:pt idx="87784">
                  <c:v>14.199568453979998</c:v>
                </c:pt>
                <c:pt idx="87785">
                  <c:v>14.065584425549996</c:v>
                </c:pt>
                <c:pt idx="87786">
                  <c:v>13.797616368690001</c:v>
                </c:pt>
                <c:pt idx="87787">
                  <c:v>13.66363234026</c:v>
                </c:pt>
                <c:pt idx="87788">
                  <c:v>13.395664283400002</c:v>
                </c:pt>
                <c:pt idx="87789">
                  <c:v>13.395664283400002</c:v>
                </c:pt>
                <c:pt idx="87790">
                  <c:v>13.167891435069002</c:v>
                </c:pt>
                <c:pt idx="87791">
                  <c:v>13.060704212325005</c:v>
                </c:pt>
                <c:pt idx="87792">
                  <c:v>13.007110600952998</c:v>
                </c:pt>
                <c:pt idx="87793">
                  <c:v>12.899923378209001</c:v>
                </c:pt>
                <c:pt idx="87794">
                  <c:v>12.773627855855999</c:v>
                </c:pt>
                <c:pt idx="87795">
                  <c:v>12.610464474887998</c:v>
                </c:pt>
                <c:pt idx="87796">
                  <c:v>12.501688887575998</c:v>
                </c:pt>
                <c:pt idx="87797">
                  <c:v>12.44730109392</c:v>
                </c:pt>
                <c:pt idx="87798">
                  <c:v>12.338525506608001</c:v>
                </c:pt>
                <c:pt idx="87799">
                  <c:v>12.284137712951999</c:v>
                </c:pt>
                <c:pt idx="87800">
                  <c:v>12.284137712951999</c:v>
                </c:pt>
                <c:pt idx="87801">
                  <c:v>12.284137712951999</c:v>
                </c:pt>
                <c:pt idx="87802">
                  <c:v>12.284137712951999</c:v>
                </c:pt>
                <c:pt idx="87803">
                  <c:v>12.120974331984</c:v>
                </c:pt>
                <c:pt idx="87804">
                  <c:v>12.120974331984</c:v>
                </c:pt>
                <c:pt idx="87805">
                  <c:v>11.957810951016</c:v>
                </c:pt>
                <c:pt idx="87806">
                  <c:v>11.957810951016</c:v>
                </c:pt>
                <c:pt idx="87807">
                  <c:v>11.794647570047999</c:v>
                </c:pt>
                <c:pt idx="87808">
                  <c:v>11.794647570047999</c:v>
                </c:pt>
                <c:pt idx="87809">
                  <c:v>11.794647570047999</c:v>
                </c:pt>
                <c:pt idx="87810">
                  <c:v>11.685871982736</c:v>
                </c:pt>
                <c:pt idx="87811">
                  <c:v>11.577096395424002</c:v>
                </c:pt>
                <c:pt idx="87812">
                  <c:v>11.481917756525998</c:v>
                </c:pt>
                <c:pt idx="87813">
                  <c:v>11.373142169214001</c:v>
                </c:pt>
                <c:pt idx="87814">
                  <c:v>11.264366581902001</c:v>
                </c:pt>
                <c:pt idx="87815">
                  <c:v>11.169187943003999</c:v>
                </c:pt>
                <c:pt idx="87816">
                  <c:v>11.114800149348001</c:v>
                </c:pt>
                <c:pt idx="87817">
                  <c:v>10.951636768379998</c:v>
                </c:pt>
                <c:pt idx="87818">
                  <c:v>10.951636768379998</c:v>
                </c:pt>
                <c:pt idx="87819">
                  <c:v>10.856458129482</c:v>
                </c:pt>
                <c:pt idx="87820">
                  <c:v>10.751003045685001</c:v>
                </c:pt>
                <c:pt idx="87821">
                  <c:v>10.658843668745998</c:v>
                </c:pt>
                <c:pt idx="87822">
                  <c:v>10.514021790699001</c:v>
                </c:pt>
                <c:pt idx="87823">
                  <c:v>10.461359289590996</c:v>
                </c:pt>
                <c:pt idx="87824">
                  <c:v>10.369199912651998</c:v>
                </c:pt>
                <c:pt idx="87825">
                  <c:v>10.224378034604999</c:v>
                </c:pt>
                <c:pt idx="87826">
                  <c:v>10.224378034604999</c:v>
                </c:pt>
                <c:pt idx="87827">
                  <c:v>10.079556156558001</c:v>
                </c:pt>
                <c:pt idx="87828">
                  <c:v>10.040059280726998</c:v>
                </c:pt>
                <c:pt idx="87829">
                  <c:v>9.9478999037880005</c:v>
                </c:pt>
                <c:pt idx="87830">
                  <c:v>9.9873967796189991</c:v>
                </c:pt>
                <c:pt idx="87831">
                  <c:v>9.8952374026800012</c:v>
                </c:pt>
                <c:pt idx="87832">
                  <c:v>9.8030780257409997</c:v>
                </c:pt>
                <c:pt idx="87833">
                  <c:v>9.7109186488019983</c:v>
                </c:pt>
                <c:pt idx="87834">
                  <c:v>9.7504155246329987</c:v>
                </c:pt>
                <c:pt idx="87835">
                  <c:v>9.658256147693999</c:v>
                </c:pt>
                <c:pt idx="87836">
                  <c:v>9.7109186488019983</c:v>
                </c:pt>
                <c:pt idx="87837">
                  <c:v>9.4354332458400023</c:v>
                </c:pt>
                <c:pt idx="87838">
                  <c:v>9.4739373938159979</c:v>
                </c:pt>
                <c:pt idx="87839">
                  <c:v>9.4354332458400023</c:v>
                </c:pt>
                <c:pt idx="87840">
                  <c:v>9.4354332458400023</c:v>
                </c:pt>
                <c:pt idx="87841">
                  <c:v>9.3957515172360004</c:v>
                </c:pt>
                <c:pt idx="87842">
                  <c:v>9.2502518456880001</c:v>
                </c:pt>
                <c:pt idx="87843">
                  <c:v>9.210570117084</c:v>
                </c:pt>
                <c:pt idx="87844">
                  <c:v>9.2502518456880001</c:v>
                </c:pt>
                <c:pt idx="87845">
                  <c:v>9.1708883884800017</c:v>
                </c:pt>
                <c:pt idx="87846">
                  <c:v>9.0782976884040014</c:v>
                </c:pt>
                <c:pt idx="87847">
                  <c:v>8.9460252597239993</c:v>
                </c:pt>
                <c:pt idx="87848">
                  <c:v>9.0782976884040014</c:v>
                </c:pt>
                <c:pt idx="87849">
                  <c:v>8.9857069883279994</c:v>
                </c:pt>
                <c:pt idx="87850">
                  <c:v>9.1179794170079997</c:v>
                </c:pt>
                <c:pt idx="87851">
                  <c:v>8.9857069883279994</c:v>
                </c:pt>
                <c:pt idx="87852">
                  <c:v>8.8931162882519992</c:v>
                </c:pt>
                <c:pt idx="87853">
                  <c:v>8.8534345596480009</c:v>
                </c:pt>
                <c:pt idx="87854">
                  <c:v>8.8534345596480009</c:v>
                </c:pt>
                <c:pt idx="87855">
                  <c:v>8.7608438595719988</c:v>
                </c:pt>
                <c:pt idx="87856">
                  <c:v>8.7608438595719988</c:v>
                </c:pt>
                <c:pt idx="87857">
                  <c:v>8.7608438595719988</c:v>
                </c:pt>
                <c:pt idx="87858">
                  <c:v>8.7608438595719988</c:v>
                </c:pt>
                <c:pt idx="87859">
                  <c:v>8.7211621309680005</c:v>
                </c:pt>
                <c:pt idx="87860">
                  <c:v>8.6814804023640022</c:v>
                </c:pt>
                <c:pt idx="87861">
                  <c:v>8.6417986737600003</c:v>
                </c:pt>
                <c:pt idx="87862">
                  <c:v>8.5888897022880002</c:v>
                </c:pt>
                <c:pt idx="87863">
                  <c:v>8.5492079736840019</c:v>
                </c:pt>
                <c:pt idx="87864">
                  <c:v>8.5492079736840019</c:v>
                </c:pt>
                <c:pt idx="87865">
                  <c:v>8.4169355450040015</c:v>
                </c:pt>
                <c:pt idx="87866">
                  <c:v>8.3772538163999997</c:v>
                </c:pt>
                <c:pt idx="87867">
                  <c:v>8.3772538163999997</c:v>
                </c:pt>
                <c:pt idx="87868">
                  <c:v>8.2978903591920012</c:v>
                </c:pt>
                <c:pt idx="87869">
                  <c:v>8.2978903591920012</c:v>
                </c:pt>
                <c:pt idx="87870">
                  <c:v>8.2978903591920012</c:v>
                </c:pt>
                <c:pt idx="87871">
                  <c:v>8.2019860020000017</c:v>
                </c:pt>
                <c:pt idx="87872">
                  <c:v>8.1609076080000005</c:v>
                </c:pt>
                <c:pt idx="87873">
                  <c:v>8.1609076080000005</c:v>
                </c:pt>
                <c:pt idx="87874">
                  <c:v>8.1609076080000005</c:v>
                </c:pt>
                <c:pt idx="87875">
                  <c:v>8.0376724260000003</c:v>
                </c:pt>
                <c:pt idx="87876">
                  <c:v>8.0376724260000003</c:v>
                </c:pt>
                <c:pt idx="87877">
                  <c:v>7.9007444460000018</c:v>
                </c:pt>
                <c:pt idx="87878">
                  <c:v>7.9007444460000018</c:v>
                </c:pt>
                <c:pt idx="87879">
                  <c:v>7.9418228399999986</c:v>
                </c:pt>
                <c:pt idx="87880">
                  <c:v>8.0376724260000003</c:v>
                </c:pt>
                <c:pt idx="87881">
                  <c:v>7.9007444460000018</c:v>
                </c:pt>
                <c:pt idx="87882">
                  <c:v>7.8185876580000002</c:v>
                </c:pt>
                <c:pt idx="87883">
                  <c:v>7.9007444460000018</c:v>
                </c:pt>
                <c:pt idx="87884">
                  <c:v>7.7364308699999995</c:v>
                </c:pt>
                <c:pt idx="87885">
                  <c:v>7.6953524759999992</c:v>
                </c:pt>
                <c:pt idx="87886">
                  <c:v>7.6953524759999992</c:v>
                </c:pt>
                <c:pt idx="87887">
                  <c:v>7.7364308699999995</c:v>
                </c:pt>
                <c:pt idx="87888">
                  <c:v>7.6542740819999988</c:v>
                </c:pt>
                <c:pt idx="87889">
                  <c:v>7.6542740819999988</c:v>
                </c:pt>
                <c:pt idx="87890">
                  <c:v>7.6953524759999992</c:v>
                </c:pt>
                <c:pt idx="87891">
                  <c:v>7.6131956880000011</c:v>
                </c:pt>
                <c:pt idx="87892">
                  <c:v>7.5310389000000004</c:v>
                </c:pt>
                <c:pt idx="87893">
                  <c:v>7.4899605059999983</c:v>
                </c:pt>
                <c:pt idx="87894">
                  <c:v>7.5310389000000004</c:v>
                </c:pt>
                <c:pt idx="87895">
                  <c:v>7.4899605059999983</c:v>
                </c:pt>
                <c:pt idx="87896">
                  <c:v>7.4488821120000015</c:v>
                </c:pt>
                <c:pt idx="87897">
                  <c:v>7.407803718000002</c:v>
                </c:pt>
                <c:pt idx="87898">
                  <c:v>7.3667253240000017</c:v>
                </c:pt>
                <c:pt idx="87899">
                  <c:v>7.3256469300000004</c:v>
                </c:pt>
                <c:pt idx="87900">
                  <c:v>7.2845685360000001</c:v>
                </c:pt>
                <c:pt idx="87901">
                  <c:v>7.2024117480000003</c:v>
                </c:pt>
                <c:pt idx="87902">
                  <c:v>7.2434901419999997</c:v>
                </c:pt>
                <c:pt idx="87903">
                  <c:v>7.2434901419999997</c:v>
                </c:pt>
                <c:pt idx="87904">
                  <c:v>7.2434901419999997</c:v>
                </c:pt>
                <c:pt idx="87905">
                  <c:v>7.2024117480000003</c:v>
                </c:pt>
                <c:pt idx="87906">
                  <c:v>7.2434901419999997</c:v>
                </c:pt>
                <c:pt idx="87907">
                  <c:v>7.0076590820460023</c:v>
                </c:pt>
                <c:pt idx="87908">
                  <c:v>6.6849061403880032</c:v>
                </c:pt>
                <c:pt idx="87909">
                  <c:v>7.3667253240000017</c:v>
                </c:pt>
                <c:pt idx="87910">
                  <c:v>7.2024117480000003</c:v>
                </c:pt>
                <c:pt idx="87911">
                  <c:v>7.1152433959320014</c:v>
                </c:pt>
                <c:pt idx="87912">
                  <c:v>7.2024117480000003</c:v>
                </c:pt>
                <c:pt idx="87913">
                  <c:v>6.7924904542739988</c:v>
                </c:pt>
                <c:pt idx="87914">
                  <c:v>6.5773218265020015</c:v>
                </c:pt>
                <c:pt idx="87915">
                  <c:v>6.5773218265020015</c:v>
                </c:pt>
                <c:pt idx="87916">
                  <c:v>6.5773218265020015</c:v>
                </c:pt>
                <c:pt idx="87917">
                  <c:v>6.7924904542739988</c:v>
                </c:pt>
                <c:pt idx="87918">
                  <c:v>6.3621531987300015</c:v>
                </c:pt>
                <c:pt idx="87919">
                  <c:v>6.4697375126160006</c:v>
                </c:pt>
                <c:pt idx="87920">
                  <c:v>6.3621531987300015</c:v>
                </c:pt>
                <c:pt idx="87921">
                  <c:v>6.4697375126160006</c:v>
                </c:pt>
                <c:pt idx="87922">
                  <c:v>6.1828460089200012</c:v>
                </c:pt>
                <c:pt idx="87923">
                  <c:v>6.4697375126160006</c:v>
                </c:pt>
                <c:pt idx="87924">
                  <c:v>6.4697375126160006</c:v>
                </c:pt>
                <c:pt idx="87925">
                  <c:v>6.3621531987300015</c:v>
                </c:pt>
                <c:pt idx="87926">
                  <c:v>6.1828460089200012</c:v>
                </c:pt>
                <c:pt idx="87927">
                  <c:v>6.3621531987300015</c:v>
                </c:pt>
                <c:pt idx="87928">
                  <c:v>6.2904303228059995</c:v>
                </c:pt>
                <c:pt idx="87929">
                  <c:v>6.4697375126160006</c:v>
                </c:pt>
                <c:pt idx="87930">
                  <c:v>6.1828460089200012</c:v>
                </c:pt>
                <c:pt idx="87931">
                  <c:v>6.1828460089200012</c:v>
                </c:pt>
                <c:pt idx="87932">
                  <c:v>6.075261695034003</c:v>
                </c:pt>
                <c:pt idx="87933">
                  <c:v>6.075261695034003</c:v>
                </c:pt>
                <c:pt idx="87934">
                  <c:v>6.1828460089200012</c:v>
                </c:pt>
                <c:pt idx="87935">
                  <c:v>6.1828460089200012</c:v>
                </c:pt>
                <c:pt idx="87936">
                  <c:v>6.1828460089200012</c:v>
                </c:pt>
                <c:pt idx="87937">
                  <c:v>6.1828460089200012</c:v>
                </c:pt>
                <c:pt idx="87938">
                  <c:v>6.3621531987300015</c:v>
                </c:pt>
                <c:pt idx="87939">
                  <c:v>6.4697375126160006</c:v>
                </c:pt>
                <c:pt idx="87940">
                  <c:v>6.3621531987300015</c:v>
                </c:pt>
                <c:pt idx="87941">
                  <c:v>6.4697375126160006</c:v>
                </c:pt>
                <c:pt idx="87942">
                  <c:v>6.4697375126160006</c:v>
                </c:pt>
                <c:pt idx="87943">
                  <c:v>6.3621531987300015</c:v>
                </c:pt>
                <c:pt idx="87944">
                  <c:v>6.2904303228059995</c:v>
                </c:pt>
                <c:pt idx="87945">
                  <c:v>6.1828460089200012</c:v>
                </c:pt>
                <c:pt idx="87946">
                  <c:v>6.075261695034003</c:v>
                </c:pt>
                <c:pt idx="87947">
                  <c:v>5.9676773811480004</c:v>
                </c:pt>
                <c:pt idx="87948">
                  <c:v>5.7525087533760022</c:v>
                </c:pt>
                <c:pt idx="87949">
                  <c:v>5.6807858774520028</c:v>
                </c:pt>
                <c:pt idx="87950">
                  <c:v>5.6807858774520028</c:v>
                </c:pt>
                <c:pt idx="87951">
                  <c:v>5.4656172496800028</c:v>
                </c:pt>
                <c:pt idx="87952">
                  <c:v>5.3580329357940029</c:v>
                </c:pt>
                <c:pt idx="87953">
                  <c:v>5.3580329357940029</c:v>
                </c:pt>
                <c:pt idx="87954">
                  <c:v>5.2504486219080029</c:v>
                </c:pt>
                <c:pt idx="87955">
                  <c:v>5.1787257459840008</c:v>
                </c:pt>
                <c:pt idx="87956">
                  <c:v>4.9635571182120017</c:v>
                </c:pt>
                <c:pt idx="87957">
                  <c:v>4.9635571182120017</c:v>
                </c:pt>
                <c:pt idx="87958">
                  <c:v>4.8560001899220007</c:v>
                </c:pt>
                <c:pt idx="87959">
                  <c:v>4.8329141324939986</c:v>
                </c:pt>
                <c:pt idx="87960">
                  <c:v>4.7982850463519995</c:v>
                </c:pt>
                <c:pt idx="87961">
                  <c:v>4.7636559602100013</c:v>
                </c:pt>
                <c:pt idx="87962">
                  <c:v>4.7290268740680013</c:v>
                </c:pt>
                <c:pt idx="87963">
                  <c:v>4.7290268740680013</c:v>
                </c:pt>
                <c:pt idx="87964">
                  <c:v>4.7059408166400001</c:v>
                </c:pt>
                <c:pt idx="87965">
                  <c:v>4.7059408166400001</c:v>
                </c:pt>
                <c:pt idx="87966">
                  <c:v>4.7059408166400001</c:v>
                </c:pt>
                <c:pt idx="87967">
                  <c:v>4.6366826443559992</c:v>
                </c:pt>
                <c:pt idx="87968">
                  <c:v>4.6366826443559992</c:v>
                </c:pt>
                <c:pt idx="87969">
                  <c:v>4.6135965869279998</c:v>
                </c:pt>
                <c:pt idx="87970">
                  <c:v>4.6135965869279998</c:v>
                </c:pt>
                <c:pt idx="87971">
                  <c:v>4.5789675007859998</c:v>
                </c:pt>
                <c:pt idx="87972">
                  <c:v>4.5789675007859998</c:v>
                </c:pt>
                <c:pt idx="87973">
                  <c:v>4.5443384146439998</c:v>
                </c:pt>
                <c:pt idx="87974">
                  <c:v>4.5212523572160004</c:v>
                </c:pt>
                <c:pt idx="87975">
                  <c:v>4.5212523572160004</c:v>
                </c:pt>
                <c:pt idx="87976">
                  <c:v>4.4866232710740004</c:v>
                </c:pt>
                <c:pt idx="87977">
                  <c:v>4.4866232710740004</c:v>
                </c:pt>
                <c:pt idx="87978">
                  <c:v>4.4519941849320013</c:v>
                </c:pt>
                <c:pt idx="87979">
                  <c:v>4.4519941849320013</c:v>
                </c:pt>
                <c:pt idx="87980">
                  <c:v>4.5212523572160004</c:v>
                </c:pt>
                <c:pt idx="87981">
                  <c:v>4.5789675007859998</c:v>
                </c:pt>
                <c:pt idx="87982">
                  <c:v>4.5212523572160004</c:v>
                </c:pt>
                <c:pt idx="87983">
                  <c:v>4.4519941849320013</c:v>
                </c:pt>
                <c:pt idx="87984">
                  <c:v>4.428908127504001</c:v>
                </c:pt>
                <c:pt idx="87985">
                  <c:v>4.3942790413620001</c:v>
                </c:pt>
                <c:pt idx="87986">
                  <c:v>4.3711929839339998</c:v>
                </c:pt>
                <c:pt idx="87987">
                  <c:v>4.3365638977919998</c:v>
                </c:pt>
                <c:pt idx="87988">
                  <c:v>4.3134778403640004</c:v>
                </c:pt>
                <c:pt idx="87989">
                  <c:v>4.3134778403640004</c:v>
                </c:pt>
                <c:pt idx="87990">
                  <c:v>4.2788487542220004</c:v>
                </c:pt>
                <c:pt idx="87991">
                  <c:v>4.2788487542220004</c:v>
                </c:pt>
                <c:pt idx="87992">
                  <c:v>4.2442196680800004</c:v>
                </c:pt>
                <c:pt idx="87993">
                  <c:v>4.2442196680800004</c:v>
                </c:pt>
                <c:pt idx="87994">
                  <c:v>4.2442196680800004</c:v>
                </c:pt>
                <c:pt idx="87995">
                  <c:v>4.2211336106519992</c:v>
                </c:pt>
                <c:pt idx="87996">
                  <c:v>4.2211336106519992</c:v>
                </c:pt>
                <c:pt idx="87997">
                  <c:v>4.186504524510001</c:v>
                </c:pt>
                <c:pt idx="87998">
                  <c:v>4.1650273708470005</c:v>
                </c:pt>
                <c:pt idx="87999">
                  <c:v>4.1346088200900004</c:v>
                </c:pt>
                <c:pt idx="88000">
                  <c:v>4.1346088200900004</c:v>
                </c:pt>
                <c:pt idx="88001">
                  <c:v>4.1346088200900004</c:v>
                </c:pt>
                <c:pt idx="88002">
                  <c:v>4.114329786252001</c:v>
                </c:pt>
                <c:pt idx="88003">
                  <c:v>4.083911235495</c:v>
                </c:pt>
                <c:pt idx="88004">
                  <c:v>4.083911235495</c:v>
                </c:pt>
                <c:pt idx="88005">
                  <c:v>4.083911235495</c:v>
                </c:pt>
                <c:pt idx="88006">
                  <c:v>4.083911235495</c:v>
                </c:pt>
                <c:pt idx="88007">
                  <c:v>4.0636322016570015</c:v>
                </c:pt>
                <c:pt idx="88008">
                  <c:v>4.0129346170620011</c:v>
                </c:pt>
                <c:pt idx="88009">
                  <c:v>3.9622370324670002</c:v>
                </c:pt>
                <c:pt idx="88010">
                  <c:v>3.9115394478720007</c:v>
                </c:pt>
                <c:pt idx="88011">
                  <c:v>3.8608418632769999</c:v>
                </c:pt>
                <c:pt idx="88012">
                  <c:v>3.8405628294390004</c:v>
                </c:pt>
                <c:pt idx="88013">
                  <c:v>3.8101442786819999</c:v>
                </c:pt>
                <c:pt idx="88014">
                  <c:v>3.8101442786819999</c:v>
                </c:pt>
                <c:pt idx="88015">
                  <c:v>3.8405628294390004</c:v>
                </c:pt>
                <c:pt idx="88016">
                  <c:v>3.8608418632769999</c:v>
                </c:pt>
                <c:pt idx="88017">
                  <c:v>3.8811208971150002</c:v>
                </c:pt>
                <c:pt idx="88018">
                  <c:v>3.8811208971150002</c:v>
                </c:pt>
                <c:pt idx="88019">
                  <c:v>3.7188886264109993</c:v>
                </c:pt>
                <c:pt idx="88020">
                  <c:v>3.2152332839760005</c:v>
                </c:pt>
                <c:pt idx="88021">
                  <c:v>3.0823241401889994</c:v>
                </c:pt>
                <c:pt idx="88022">
                  <c:v>3.2152332839760005</c:v>
                </c:pt>
                <c:pt idx="88023">
                  <c:v>3.5548899847649991</c:v>
                </c:pt>
                <c:pt idx="88024">
                  <c:v>3.8405628294390004</c:v>
                </c:pt>
                <c:pt idx="88025">
                  <c:v>3.8608418632769999</c:v>
                </c:pt>
                <c:pt idx="88026">
                  <c:v>3.9115394478720007</c:v>
                </c:pt>
                <c:pt idx="88027">
                  <c:v>4.0129346170620011</c:v>
                </c:pt>
                <c:pt idx="88028">
                  <c:v>3.982516066305001</c:v>
                </c:pt>
                <c:pt idx="88029">
                  <c:v>3.789865244844</c:v>
                </c:pt>
                <c:pt idx="88030">
                  <c:v>3.5548899847649991</c:v>
                </c:pt>
                <c:pt idx="88031">
                  <c:v>3.0823241401889994</c:v>
                </c:pt>
                <c:pt idx="88032">
                  <c:v>1.8941042081429995</c:v>
                </c:pt>
                <c:pt idx="88033">
                  <c:v>1.8941042081429995</c:v>
                </c:pt>
                <c:pt idx="88034">
                  <c:v>2.549030736483</c:v>
                </c:pt>
                <c:pt idx="88035">
                  <c:v>3.1118595054749996</c:v>
                </c:pt>
                <c:pt idx="88036">
                  <c:v>3.6139607153369995</c:v>
                </c:pt>
                <c:pt idx="88037">
                  <c:v>4.0129346170620011</c:v>
                </c:pt>
                <c:pt idx="88038">
                  <c:v>4.5443384146439998</c:v>
                </c:pt>
                <c:pt idx="88039">
                  <c:v>5.6807858774520028</c:v>
                </c:pt>
                <c:pt idx="88040">
                  <c:v>7.0076590820460023</c:v>
                </c:pt>
                <c:pt idx="88041">
                  <c:v>7.4488821120000015</c:v>
                </c:pt>
                <c:pt idx="88042">
                  <c:v>5.3580329357940029</c:v>
                </c:pt>
                <c:pt idx="88043">
                  <c:v>5.6807858774520028</c:v>
                </c:pt>
                <c:pt idx="88044">
                  <c:v>5.5732015635659993</c:v>
                </c:pt>
                <c:pt idx="88045">
                  <c:v>3.9115394478720007</c:v>
                </c:pt>
                <c:pt idx="88046">
                  <c:v>3.4810515715499997</c:v>
                </c:pt>
                <c:pt idx="88047">
                  <c:v>4.1346088200900004</c:v>
                </c:pt>
                <c:pt idx="88048">
                  <c:v>4.2788487542220004</c:v>
                </c:pt>
                <c:pt idx="88049">
                  <c:v>4.0636322016570015</c:v>
                </c:pt>
                <c:pt idx="88050">
                  <c:v>4.3711929839339998</c:v>
                </c:pt>
                <c:pt idx="88051">
                  <c:v>4.8329141324939986</c:v>
                </c:pt>
                <c:pt idx="88052">
                  <c:v>5.1787257459840008</c:v>
                </c:pt>
                <c:pt idx="88053">
                  <c:v>4.3942790413620001</c:v>
                </c:pt>
                <c:pt idx="88054">
                  <c:v>3.8405628294390004</c:v>
                </c:pt>
                <c:pt idx="88055">
                  <c:v>3.4072131583350003</c:v>
                </c:pt>
                <c:pt idx="88056">
                  <c:v>3.1856979186899999</c:v>
                </c:pt>
                <c:pt idx="88057">
                  <c:v>3.1118595054749996</c:v>
                </c:pt>
                <c:pt idx="88058">
                  <c:v>3.1856979186899999</c:v>
                </c:pt>
                <c:pt idx="88059">
                  <c:v>3.4072131583350003</c:v>
                </c:pt>
                <c:pt idx="88060">
                  <c:v>3.6139607153369995</c:v>
                </c:pt>
                <c:pt idx="88061">
                  <c:v>3.7188886264109993</c:v>
                </c:pt>
                <c:pt idx="88062">
                  <c:v>3.7594466940870008</c:v>
                </c:pt>
                <c:pt idx="88063">
                  <c:v>3.8101442786819999</c:v>
                </c:pt>
                <c:pt idx="88064">
                  <c:v>3.931818481710001</c:v>
                </c:pt>
                <c:pt idx="88065">
                  <c:v>3.982516066305001</c:v>
                </c:pt>
                <c:pt idx="88066">
                  <c:v>4.0129346170620011</c:v>
                </c:pt>
                <c:pt idx="88067">
                  <c:v>3.9622370324670002</c:v>
                </c:pt>
                <c:pt idx="88068">
                  <c:v>3.8608418632769999</c:v>
                </c:pt>
                <c:pt idx="88069">
                  <c:v>3.8405628294390004</c:v>
                </c:pt>
                <c:pt idx="88070">
                  <c:v>3.8405628294390004</c:v>
                </c:pt>
                <c:pt idx="88071">
                  <c:v>3.789865244844</c:v>
                </c:pt>
                <c:pt idx="88072">
                  <c:v>3.789865244844</c:v>
                </c:pt>
                <c:pt idx="88073">
                  <c:v>3.8101442786819999</c:v>
                </c:pt>
                <c:pt idx="88074">
                  <c:v>3.8101442786819999</c:v>
                </c:pt>
                <c:pt idx="88075">
                  <c:v>3.8405628294390004</c:v>
                </c:pt>
                <c:pt idx="88076">
                  <c:v>3.8405628294390004</c:v>
                </c:pt>
                <c:pt idx="88077">
                  <c:v>3.9115394478720007</c:v>
                </c:pt>
                <c:pt idx="88078">
                  <c:v>3.9115394478720007</c:v>
                </c:pt>
                <c:pt idx="88079">
                  <c:v>3.8811208971150002</c:v>
                </c:pt>
                <c:pt idx="88080">
                  <c:v>4.0129346170620011</c:v>
                </c:pt>
                <c:pt idx="88081">
                  <c:v>4.0129346170620011</c:v>
                </c:pt>
                <c:pt idx="88082">
                  <c:v>4.0636322016570015</c:v>
                </c:pt>
                <c:pt idx="88083">
                  <c:v>4.083911235495</c:v>
                </c:pt>
                <c:pt idx="88084">
                  <c:v>4.114329786252001</c:v>
                </c:pt>
                <c:pt idx="88085">
                  <c:v>4.1650273708470005</c:v>
                </c:pt>
                <c:pt idx="88086">
                  <c:v>4.2211336106519992</c:v>
                </c:pt>
                <c:pt idx="88087">
                  <c:v>4.2442196680800004</c:v>
                </c:pt>
                <c:pt idx="88088">
                  <c:v>4.3134778403640004</c:v>
                </c:pt>
                <c:pt idx="88089">
                  <c:v>4.3711929839339998</c:v>
                </c:pt>
                <c:pt idx="88090">
                  <c:v>4.4519941849320013</c:v>
                </c:pt>
                <c:pt idx="88091">
                  <c:v>4.428908127504001</c:v>
                </c:pt>
                <c:pt idx="88092">
                  <c:v>4.428908127504001</c:v>
                </c:pt>
                <c:pt idx="88093">
                  <c:v>4.3711929839339998</c:v>
                </c:pt>
                <c:pt idx="88094">
                  <c:v>4.2788487542220004</c:v>
                </c:pt>
                <c:pt idx="88095">
                  <c:v>4.2788487542220004</c:v>
                </c:pt>
                <c:pt idx="88096">
                  <c:v>4.3711929839339998</c:v>
                </c:pt>
                <c:pt idx="88097">
                  <c:v>4.3365638977919998</c:v>
                </c:pt>
                <c:pt idx="88098">
                  <c:v>4.2788487542220004</c:v>
                </c:pt>
                <c:pt idx="88099">
                  <c:v>4.3365638977919998</c:v>
                </c:pt>
                <c:pt idx="88100">
                  <c:v>4.3365638977919998</c:v>
                </c:pt>
                <c:pt idx="88101">
                  <c:v>4.3711929839339998</c:v>
                </c:pt>
                <c:pt idx="88102">
                  <c:v>4.4519941849320013</c:v>
                </c:pt>
                <c:pt idx="88103">
                  <c:v>4.4519941849320013</c:v>
                </c:pt>
                <c:pt idx="88104">
                  <c:v>4.4519941849320013</c:v>
                </c:pt>
                <c:pt idx="88105">
                  <c:v>4.5212523572160004</c:v>
                </c:pt>
                <c:pt idx="88106">
                  <c:v>4.671311730498001</c:v>
                </c:pt>
                <c:pt idx="88107">
                  <c:v>4.8329141324939986</c:v>
                </c:pt>
                <c:pt idx="88108">
                  <c:v>5.2504486219080029</c:v>
                </c:pt>
                <c:pt idx="88109">
                  <c:v>5.5732015635659993</c:v>
                </c:pt>
                <c:pt idx="88110">
                  <c:v>5.5732015635659993</c:v>
                </c:pt>
                <c:pt idx="88111">
                  <c:v>5.7525087533760022</c:v>
                </c:pt>
                <c:pt idx="88112">
                  <c:v>6.1828460089200012</c:v>
                </c:pt>
                <c:pt idx="88113">
                  <c:v>6.5773218265020015</c:v>
                </c:pt>
                <c:pt idx="88114">
                  <c:v>7.2434901419999997</c:v>
                </c:pt>
                <c:pt idx="88115">
                  <c:v>7.4488821120000015</c:v>
                </c:pt>
                <c:pt idx="88116">
                  <c:v>7.6131956880000011</c:v>
                </c:pt>
                <c:pt idx="88117">
                  <c:v>7.777509263999999</c:v>
                </c:pt>
                <c:pt idx="88118">
                  <c:v>7.8185876580000002</c:v>
                </c:pt>
                <c:pt idx="88119">
                  <c:v>7.8185876580000002</c:v>
                </c:pt>
                <c:pt idx="88120">
                  <c:v>7.7364308699999995</c:v>
                </c:pt>
                <c:pt idx="88121">
                  <c:v>7.5721172939999999</c:v>
                </c:pt>
                <c:pt idx="88122">
                  <c:v>7.4488821120000015</c:v>
                </c:pt>
                <c:pt idx="88123">
                  <c:v>7.2845685360000001</c:v>
                </c:pt>
                <c:pt idx="88124">
                  <c:v>7.1152433959320014</c:v>
                </c:pt>
                <c:pt idx="88125">
                  <c:v>6.7924904542739988</c:v>
                </c:pt>
                <c:pt idx="88126">
                  <c:v>6.6849061403880032</c:v>
                </c:pt>
                <c:pt idx="88127">
                  <c:v>6.5773218265020015</c:v>
                </c:pt>
                <c:pt idx="88128">
                  <c:v>6.1828460089200012</c:v>
                </c:pt>
                <c:pt idx="88129">
                  <c:v>5.9676773811480004</c:v>
                </c:pt>
                <c:pt idx="88130">
                  <c:v>6.1828460089200012</c:v>
                </c:pt>
                <c:pt idx="88131">
                  <c:v>6.1828460089200012</c:v>
                </c:pt>
                <c:pt idx="88132">
                  <c:v>6.4697375126160006</c:v>
                </c:pt>
                <c:pt idx="88133">
                  <c:v>6.6849061403880032</c:v>
                </c:pt>
                <c:pt idx="88134">
                  <c:v>6.7924904542739988</c:v>
                </c:pt>
                <c:pt idx="88135">
                  <c:v>7.2845685360000001</c:v>
                </c:pt>
                <c:pt idx="88136">
                  <c:v>7.4899605059999983</c:v>
                </c:pt>
                <c:pt idx="88137">
                  <c:v>7.5310389000000004</c:v>
                </c:pt>
                <c:pt idx="88138">
                  <c:v>7.6953524759999992</c:v>
                </c:pt>
                <c:pt idx="88139">
                  <c:v>7.9007444460000018</c:v>
                </c:pt>
                <c:pt idx="88140">
                  <c:v>8.2019860020000017</c:v>
                </c:pt>
                <c:pt idx="88141">
                  <c:v>8.7608438595719988</c:v>
                </c:pt>
                <c:pt idx="88142">
                  <c:v>9.8425749015720037</c:v>
                </c:pt>
                <c:pt idx="88143">
                  <c:v>11.114800149348001</c:v>
                </c:pt>
                <c:pt idx="88144">
                  <c:v>12.066586538328002</c:v>
                </c:pt>
                <c:pt idx="88145">
                  <c:v>12.556076681232003</c:v>
                </c:pt>
                <c:pt idx="88146">
                  <c:v>12.719240062200001</c:v>
                </c:pt>
                <c:pt idx="88147">
                  <c:v>12.773627855855999</c:v>
                </c:pt>
                <c:pt idx="88148">
                  <c:v>12.664852268543999</c:v>
                </c:pt>
                <c:pt idx="88149">
                  <c:v>12.392913300263999</c:v>
                </c:pt>
                <c:pt idx="88150">
                  <c:v>12.284137712951999</c:v>
                </c:pt>
                <c:pt idx="88151">
                  <c:v>11.957810951016</c:v>
                </c:pt>
                <c:pt idx="88152">
                  <c:v>11.685871982736</c:v>
                </c:pt>
                <c:pt idx="88153">
                  <c:v>11.481917756525998</c:v>
                </c:pt>
                <c:pt idx="88154">
                  <c:v>11.264366581902001</c:v>
                </c:pt>
                <c:pt idx="88155">
                  <c:v>10.951636768379998</c:v>
                </c:pt>
                <c:pt idx="88156">
                  <c:v>10.369199912651998</c:v>
                </c:pt>
                <c:pt idx="88157">
                  <c:v>10.461359289590996</c:v>
                </c:pt>
                <c:pt idx="88158">
                  <c:v>10.171715533496998</c:v>
                </c:pt>
                <c:pt idx="88159">
                  <c:v>9.9478999037880005</c:v>
                </c:pt>
                <c:pt idx="88160">
                  <c:v>9.8425749015720037</c:v>
                </c:pt>
                <c:pt idx="88161">
                  <c:v>9.6187592718630004</c:v>
                </c:pt>
                <c:pt idx="88162">
                  <c:v>9.3428425457640021</c:v>
                </c:pt>
                <c:pt idx="88163">
                  <c:v>9.2502518456880001</c:v>
                </c:pt>
                <c:pt idx="88164">
                  <c:v>8.9857069883279994</c:v>
                </c:pt>
                <c:pt idx="88165">
                  <c:v>8.7211621309680005</c:v>
                </c:pt>
                <c:pt idx="88166">
                  <c:v>8.6814804023640022</c:v>
                </c:pt>
                <c:pt idx="88167">
                  <c:v>8.5492079736840019</c:v>
                </c:pt>
                <c:pt idx="88168">
                  <c:v>8.4169355450040015</c:v>
                </c:pt>
                <c:pt idx="88169">
                  <c:v>8.3772538163999997</c:v>
                </c:pt>
                <c:pt idx="88170">
                  <c:v>8.119829214000001</c:v>
                </c:pt>
                <c:pt idx="88171">
                  <c:v>8.0787508200000033</c:v>
                </c:pt>
                <c:pt idx="88172">
                  <c:v>8.0376724260000003</c:v>
                </c:pt>
                <c:pt idx="88173">
                  <c:v>7.8596660520000006</c:v>
                </c:pt>
                <c:pt idx="88174">
                  <c:v>7.6953524759999992</c:v>
                </c:pt>
                <c:pt idx="88175">
                  <c:v>7.6542740819999988</c:v>
                </c:pt>
                <c:pt idx="88176">
                  <c:v>7.6131956880000011</c:v>
                </c:pt>
                <c:pt idx="88177">
                  <c:v>7.5310389000000004</c:v>
                </c:pt>
                <c:pt idx="88178">
                  <c:v>7.4899605059999983</c:v>
                </c:pt>
                <c:pt idx="88179">
                  <c:v>7.3667253240000017</c:v>
                </c:pt>
                <c:pt idx="88180">
                  <c:v>7.3667253240000017</c:v>
                </c:pt>
                <c:pt idx="88181">
                  <c:v>7.3667253240000017</c:v>
                </c:pt>
                <c:pt idx="88182">
                  <c:v>7.2845685360000001</c:v>
                </c:pt>
                <c:pt idx="88183">
                  <c:v>7.2434901419999997</c:v>
                </c:pt>
                <c:pt idx="88184">
                  <c:v>7.2024117480000003</c:v>
                </c:pt>
                <c:pt idx="88185">
                  <c:v>6.9000747681600014</c:v>
                </c:pt>
                <c:pt idx="88186">
                  <c:v>6.6849061403880032</c:v>
                </c:pt>
                <c:pt idx="88187">
                  <c:v>6.3621531987300015</c:v>
                </c:pt>
                <c:pt idx="88188">
                  <c:v>6.3621531987300015</c:v>
                </c:pt>
                <c:pt idx="88189">
                  <c:v>6.2904303228059995</c:v>
                </c:pt>
                <c:pt idx="88190">
                  <c:v>5.8600930672619995</c:v>
                </c:pt>
                <c:pt idx="88191">
                  <c:v>5.6807858774520028</c:v>
                </c:pt>
                <c:pt idx="88192">
                  <c:v>5.5732015635659993</c:v>
                </c:pt>
                <c:pt idx="88193">
                  <c:v>5.3580329357940029</c:v>
                </c:pt>
                <c:pt idx="88194">
                  <c:v>5.2504486219080029</c:v>
                </c:pt>
                <c:pt idx="88195">
                  <c:v>5.1787257459840008</c:v>
                </c:pt>
                <c:pt idx="88196">
                  <c:v>5.0711414320980008</c:v>
                </c:pt>
                <c:pt idx="88197">
                  <c:v>4.8329141324939986</c:v>
                </c:pt>
                <c:pt idx="88198">
                  <c:v>4.8329141324939986</c:v>
                </c:pt>
                <c:pt idx="88199">
                  <c:v>4.7636559602100013</c:v>
                </c:pt>
                <c:pt idx="88200">
                  <c:v>4.7059408166400001</c:v>
                </c:pt>
                <c:pt idx="88201">
                  <c:v>4.7290268740680013</c:v>
                </c:pt>
                <c:pt idx="88202">
                  <c:v>4.671311730498001</c:v>
                </c:pt>
                <c:pt idx="88203">
                  <c:v>4.6135965869279998</c:v>
                </c:pt>
                <c:pt idx="88204">
                  <c:v>4.5789675007859998</c:v>
                </c:pt>
                <c:pt idx="88205">
                  <c:v>4.5443384146439998</c:v>
                </c:pt>
                <c:pt idx="88206">
                  <c:v>4.5212523572160004</c:v>
                </c:pt>
                <c:pt idx="88207">
                  <c:v>4.4866232710740004</c:v>
                </c:pt>
                <c:pt idx="88208">
                  <c:v>4.428908127504001</c:v>
                </c:pt>
                <c:pt idx="88209">
                  <c:v>4.428908127504001</c:v>
                </c:pt>
                <c:pt idx="88210">
                  <c:v>4.3942790413620001</c:v>
                </c:pt>
                <c:pt idx="88211">
                  <c:v>4.3711929839339998</c:v>
                </c:pt>
                <c:pt idx="88212">
                  <c:v>4.3365638977919998</c:v>
                </c:pt>
                <c:pt idx="88213">
                  <c:v>4.3711929839339998</c:v>
                </c:pt>
                <c:pt idx="88214">
                  <c:v>4.3365638977919998</c:v>
                </c:pt>
                <c:pt idx="88215">
                  <c:v>4.3134778403640004</c:v>
                </c:pt>
                <c:pt idx="88216">
                  <c:v>4.3134778403640004</c:v>
                </c:pt>
                <c:pt idx="88217">
                  <c:v>4.3134778403640004</c:v>
                </c:pt>
                <c:pt idx="88218">
                  <c:v>4.2788487542220004</c:v>
                </c:pt>
                <c:pt idx="88219">
                  <c:v>4.2788487542220004</c:v>
                </c:pt>
                <c:pt idx="88220">
                  <c:v>4.2788487542220004</c:v>
                </c:pt>
                <c:pt idx="88221">
                  <c:v>4.2788487542220004</c:v>
                </c:pt>
                <c:pt idx="88222">
                  <c:v>4.2788487542220004</c:v>
                </c:pt>
                <c:pt idx="88223">
                  <c:v>4.2788487542220004</c:v>
                </c:pt>
                <c:pt idx="88224">
                  <c:v>4.3134778403640004</c:v>
                </c:pt>
                <c:pt idx="88225">
                  <c:v>4.3711929839339998</c:v>
                </c:pt>
                <c:pt idx="88226">
                  <c:v>4.4519941849320013</c:v>
                </c:pt>
                <c:pt idx="88227">
                  <c:v>4.5789675007859998</c:v>
                </c:pt>
                <c:pt idx="88228">
                  <c:v>4.7059408166400001</c:v>
                </c:pt>
                <c:pt idx="88229">
                  <c:v>4.8329141324939986</c:v>
                </c:pt>
                <c:pt idx="88230">
                  <c:v>5.0711414320980008</c:v>
                </c:pt>
                <c:pt idx="88231">
                  <c:v>5.2504486219080029</c:v>
                </c:pt>
                <c:pt idx="88232">
                  <c:v>5.5732015635659993</c:v>
                </c:pt>
                <c:pt idx="88233">
                  <c:v>5.7525087533760022</c:v>
                </c:pt>
                <c:pt idx="88234">
                  <c:v>6.075261695034003</c:v>
                </c:pt>
                <c:pt idx="88235">
                  <c:v>6.3621531987300015</c:v>
                </c:pt>
                <c:pt idx="88236">
                  <c:v>6.6849061403880032</c:v>
                </c:pt>
                <c:pt idx="88237">
                  <c:v>6.9000747681600014</c:v>
                </c:pt>
                <c:pt idx="88238">
                  <c:v>7.2434901419999997</c:v>
                </c:pt>
                <c:pt idx="88239">
                  <c:v>7.4488821120000015</c:v>
                </c:pt>
                <c:pt idx="88240">
                  <c:v>7.7364308699999995</c:v>
                </c:pt>
                <c:pt idx="88241">
                  <c:v>8.2019860020000017</c:v>
                </c:pt>
                <c:pt idx="88242">
                  <c:v>8.8534345596480009</c:v>
                </c:pt>
                <c:pt idx="88243">
                  <c:v>9.5660967707550011</c:v>
                </c:pt>
                <c:pt idx="88244">
                  <c:v>10.171715533496998</c:v>
                </c:pt>
                <c:pt idx="88245">
                  <c:v>10.566684291807002</c:v>
                </c:pt>
                <c:pt idx="88246">
                  <c:v>10.658843668745998</c:v>
                </c:pt>
                <c:pt idx="88247">
                  <c:v>10.711506169854001</c:v>
                </c:pt>
                <c:pt idx="88248">
                  <c:v>10.658843668745998</c:v>
                </c:pt>
                <c:pt idx="88249">
                  <c:v>10.369199912651998</c:v>
                </c:pt>
                <c:pt idx="88250">
                  <c:v>10.316537411544001</c:v>
                </c:pt>
                <c:pt idx="88251">
                  <c:v>10.132218657666002</c:v>
                </c:pt>
                <c:pt idx="88252">
                  <c:v>9.9873967796189991</c:v>
                </c:pt>
                <c:pt idx="88253">
                  <c:v>9.8030780257409997</c:v>
                </c:pt>
                <c:pt idx="88254">
                  <c:v>9.658256147693999</c:v>
                </c:pt>
                <c:pt idx="88255">
                  <c:v>9.5265998949239989</c:v>
                </c:pt>
                <c:pt idx="88256">
                  <c:v>9.3957515172360004</c:v>
                </c:pt>
                <c:pt idx="88257">
                  <c:v>9.2502518456880001</c:v>
                </c:pt>
                <c:pt idx="88258">
                  <c:v>9.1708883884800017</c:v>
                </c:pt>
                <c:pt idx="88259">
                  <c:v>9.0782976884040014</c:v>
                </c:pt>
                <c:pt idx="88260">
                  <c:v>9.0253887169320031</c:v>
                </c:pt>
                <c:pt idx="88261">
                  <c:v>8.8931162882519992</c:v>
                </c:pt>
                <c:pt idx="88262">
                  <c:v>8.8137528310440008</c:v>
                </c:pt>
                <c:pt idx="88263">
                  <c:v>8.6814804023640022</c:v>
                </c:pt>
                <c:pt idx="88264">
                  <c:v>8.6417986737600003</c:v>
                </c:pt>
                <c:pt idx="88265">
                  <c:v>8.5888897022880002</c:v>
                </c:pt>
                <c:pt idx="88266">
                  <c:v>8.5492079736840019</c:v>
                </c:pt>
                <c:pt idx="88267">
                  <c:v>8.5888897022880002</c:v>
                </c:pt>
                <c:pt idx="88268">
                  <c:v>8.5888897022880002</c:v>
                </c:pt>
                <c:pt idx="88269">
                  <c:v>8.5492079736840019</c:v>
                </c:pt>
                <c:pt idx="88270">
                  <c:v>8.5492079736840019</c:v>
                </c:pt>
                <c:pt idx="88271">
                  <c:v>8.50952624508</c:v>
                </c:pt>
                <c:pt idx="88272">
                  <c:v>8.3772538163999997</c:v>
                </c:pt>
                <c:pt idx="88273">
                  <c:v>8.3772538163999997</c:v>
                </c:pt>
                <c:pt idx="88274">
                  <c:v>8.2978903591920012</c:v>
                </c:pt>
                <c:pt idx="88275">
                  <c:v>8.1609076080000005</c:v>
                </c:pt>
                <c:pt idx="88276">
                  <c:v>8.1609076080000005</c:v>
                </c:pt>
                <c:pt idx="88277">
                  <c:v>8.119829214000001</c:v>
                </c:pt>
                <c:pt idx="88278">
                  <c:v>7.9418228399999986</c:v>
                </c:pt>
                <c:pt idx="88279">
                  <c:v>7.9418228399999986</c:v>
                </c:pt>
                <c:pt idx="88280">
                  <c:v>7.8596660520000006</c:v>
                </c:pt>
                <c:pt idx="88281">
                  <c:v>7.777509263999999</c:v>
                </c:pt>
                <c:pt idx="88282">
                  <c:v>7.6953524759999992</c:v>
                </c:pt>
                <c:pt idx="88283">
                  <c:v>7.6131956880000011</c:v>
                </c:pt>
                <c:pt idx="88284">
                  <c:v>7.6131956880000011</c:v>
                </c:pt>
                <c:pt idx="88285">
                  <c:v>7.5721172939999999</c:v>
                </c:pt>
                <c:pt idx="88286">
                  <c:v>7.5310389000000004</c:v>
                </c:pt>
                <c:pt idx="88287">
                  <c:v>7.4488821120000015</c:v>
                </c:pt>
                <c:pt idx="88288">
                  <c:v>7.407803718000002</c:v>
                </c:pt>
                <c:pt idx="88289">
                  <c:v>7.3667253240000017</c:v>
                </c:pt>
                <c:pt idx="88290">
                  <c:v>7.3256469300000004</c:v>
                </c:pt>
                <c:pt idx="88291">
                  <c:v>7.2845685360000001</c:v>
                </c:pt>
                <c:pt idx="88292">
                  <c:v>7.2434901419999997</c:v>
                </c:pt>
                <c:pt idx="88293">
                  <c:v>7.1152433959320014</c:v>
                </c:pt>
                <c:pt idx="88294">
                  <c:v>6.9000747681600014</c:v>
                </c:pt>
                <c:pt idx="88295">
                  <c:v>6.7924904542739988</c:v>
                </c:pt>
                <c:pt idx="88296">
                  <c:v>6.5773218265020015</c:v>
                </c:pt>
                <c:pt idx="88297">
                  <c:v>6.4697375126160006</c:v>
                </c:pt>
                <c:pt idx="88298">
                  <c:v>6.2904303228059995</c:v>
                </c:pt>
                <c:pt idx="88299">
                  <c:v>6.2904303228059995</c:v>
                </c:pt>
                <c:pt idx="88300">
                  <c:v>6.075261695034003</c:v>
                </c:pt>
                <c:pt idx="88301">
                  <c:v>5.9676773811480004</c:v>
                </c:pt>
                <c:pt idx="88302">
                  <c:v>5.9676773811480004</c:v>
                </c:pt>
                <c:pt idx="88303">
                  <c:v>5.7525087533760022</c:v>
                </c:pt>
                <c:pt idx="88304">
                  <c:v>5.6807858774520028</c:v>
                </c:pt>
                <c:pt idx="88305">
                  <c:v>5.5732015635659993</c:v>
                </c:pt>
                <c:pt idx="88306">
                  <c:v>5.4656172496800028</c:v>
                </c:pt>
                <c:pt idx="88307">
                  <c:v>5.3580329357940029</c:v>
                </c:pt>
                <c:pt idx="88308">
                  <c:v>5.2504486219080029</c:v>
                </c:pt>
                <c:pt idx="88309">
                  <c:v>5.1787257459840008</c:v>
                </c:pt>
                <c:pt idx="88310">
                  <c:v>4.9635571182120017</c:v>
                </c:pt>
                <c:pt idx="88311">
                  <c:v>4.9635571182120017</c:v>
                </c:pt>
                <c:pt idx="88312">
                  <c:v>4.8560001899220007</c:v>
                </c:pt>
                <c:pt idx="88313">
                  <c:v>4.8329141324939986</c:v>
                </c:pt>
                <c:pt idx="88314">
                  <c:v>4.7982850463519995</c:v>
                </c:pt>
                <c:pt idx="88315">
                  <c:v>4.7636559602100013</c:v>
                </c:pt>
                <c:pt idx="88316">
                  <c:v>4.7290268740680013</c:v>
                </c:pt>
                <c:pt idx="88317">
                  <c:v>4.7059408166400001</c:v>
                </c:pt>
                <c:pt idx="88318">
                  <c:v>4.671311730498001</c:v>
                </c:pt>
                <c:pt idx="88319">
                  <c:v>4.6366826443559992</c:v>
                </c:pt>
                <c:pt idx="88320">
                  <c:v>4.6135965869279998</c:v>
                </c:pt>
                <c:pt idx="88321">
                  <c:v>4.5789675007859998</c:v>
                </c:pt>
                <c:pt idx="88322">
                  <c:v>4.5443384146439998</c:v>
                </c:pt>
                <c:pt idx="88323">
                  <c:v>4.5212523572160004</c:v>
                </c:pt>
                <c:pt idx="88324">
                  <c:v>4.4866232710740004</c:v>
                </c:pt>
                <c:pt idx="88325">
                  <c:v>4.4866232710740004</c:v>
                </c:pt>
                <c:pt idx="88326">
                  <c:v>4.4519941849320013</c:v>
                </c:pt>
                <c:pt idx="88327">
                  <c:v>4.4519941849320013</c:v>
                </c:pt>
                <c:pt idx="88328">
                  <c:v>4.428908127504001</c:v>
                </c:pt>
                <c:pt idx="88329">
                  <c:v>4.3942790413620001</c:v>
                </c:pt>
                <c:pt idx="88330">
                  <c:v>4.3942790413620001</c:v>
                </c:pt>
                <c:pt idx="88331">
                  <c:v>4.3942790413620001</c:v>
                </c:pt>
                <c:pt idx="88332">
                  <c:v>4.3711929839339998</c:v>
                </c:pt>
                <c:pt idx="88333">
                  <c:v>4.3711929839339998</c:v>
                </c:pt>
                <c:pt idx="88334">
                  <c:v>4.3365638977919998</c:v>
                </c:pt>
                <c:pt idx="88335">
                  <c:v>4.3711929839339998</c:v>
                </c:pt>
                <c:pt idx="88336">
                  <c:v>4.3365638977919998</c:v>
                </c:pt>
                <c:pt idx="88337">
                  <c:v>4.3711929839339998</c:v>
                </c:pt>
                <c:pt idx="88338">
                  <c:v>4.3711929839339998</c:v>
                </c:pt>
                <c:pt idx="88339">
                  <c:v>4.3711929839339998</c:v>
                </c:pt>
                <c:pt idx="88340">
                  <c:v>4.3711929839339998</c:v>
                </c:pt>
                <c:pt idx="88341">
                  <c:v>4.3942790413620001</c:v>
                </c:pt>
                <c:pt idx="88342">
                  <c:v>4.3942790413620001</c:v>
                </c:pt>
                <c:pt idx="88343">
                  <c:v>4.428908127504001</c:v>
                </c:pt>
                <c:pt idx="88344">
                  <c:v>4.4519941849320013</c:v>
                </c:pt>
                <c:pt idx="88345">
                  <c:v>4.6366826443559992</c:v>
                </c:pt>
                <c:pt idx="88346">
                  <c:v>4.8560001899220007</c:v>
                </c:pt>
                <c:pt idx="88347">
                  <c:v>6.3621531987300015</c:v>
                </c:pt>
                <c:pt idx="88348">
                  <c:v>7.5721172939999999</c:v>
                </c:pt>
                <c:pt idx="88349">
                  <c:v>9.1708883884800017</c:v>
                </c:pt>
                <c:pt idx="88350">
                  <c:v>11.685871982736</c:v>
                </c:pt>
                <c:pt idx="88351">
                  <c:v>14.065584425549996</c:v>
                </c:pt>
                <c:pt idx="88352">
                  <c:v>15.399605270699999</c:v>
                </c:pt>
                <c:pt idx="88353">
                  <c:v>15.937458376139997</c:v>
                </c:pt>
                <c:pt idx="88354">
                  <c:v>15.802995099779999</c:v>
                </c:pt>
                <c:pt idx="88355">
                  <c:v>15.399605270699999</c:v>
                </c:pt>
                <c:pt idx="88356">
                  <c:v>14.735504567700005</c:v>
                </c:pt>
                <c:pt idx="88357">
                  <c:v>14.199568453979998</c:v>
                </c:pt>
                <c:pt idx="88358">
                  <c:v>13.797616368690001</c:v>
                </c:pt>
                <c:pt idx="88359">
                  <c:v>13.342070672028004</c:v>
                </c:pt>
                <c:pt idx="88360">
                  <c:v>12.832931363994005</c:v>
                </c:pt>
                <c:pt idx="88361">
                  <c:v>12.392913300263999</c:v>
                </c:pt>
                <c:pt idx="88362">
                  <c:v>12.012198744672</c:v>
                </c:pt>
                <c:pt idx="88363">
                  <c:v>11.631484189079998</c:v>
                </c:pt>
                <c:pt idx="88364">
                  <c:v>11.522708601767997</c:v>
                </c:pt>
                <c:pt idx="88365">
                  <c:v>11.427529962870002</c:v>
                </c:pt>
                <c:pt idx="88366">
                  <c:v>11.209978788246</c:v>
                </c:pt>
                <c:pt idx="88367">
                  <c:v>11.060412355692</c:v>
                </c:pt>
                <c:pt idx="88368">
                  <c:v>10.951636768379998</c:v>
                </c:pt>
                <c:pt idx="88369">
                  <c:v>10.803665546792999</c:v>
                </c:pt>
                <c:pt idx="88370">
                  <c:v>10.566684291807002</c:v>
                </c:pt>
                <c:pt idx="88371">
                  <c:v>10.421862413760001</c:v>
                </c:pt>
                <c:pt idx="88372">
                  <c:v>10.171715533496998</c:v>
                </c:pt>
                <c:pt idx="88373">
                  <c:v>9.9873967796189991</c:v>
                </c:pt>
                <c:pt idx="88374">
                  <c:v>9.8030780257409997</c:v>
                </c:pt>
                <c:pt idx="88375">
                  <c:v>9.5660967707550011</c:v>
                </c:pt>
                <c:pt idx="88376">
                  <c:v>9.4354332458400023</c:v>
                </c:pt>
                <c:pt idx="88377">
                  <c:v>9.3031608171599984</c:v>
                </c:pt>
                <c:pt idx="88378">
                  <c:v>9.1179794170079997</c:v>
                </c:pt>
                <c:pt idx="88379">
                  <c:v>8.9460252597239993</c:v>
                </c:pt>
                <c:pt idx="88380">
                  <c:v>8.8534345596480009</c:v>
                </c:pt>
                <c:pt idx="88381">
                  <c:v>8.6814804023640022</c:v>
                </c:pt>
                <c:pt idx="88382">
                  <c:v>8.5888897022880002</c:v>
                </c:pt>
                <c:pt idx="88383">
                  <c:v>8.4169355450040015</c:v>
                </c:pt>
                <c:pt idx="88384">
                  <c:v>8.3375720877960031</c:v>
                </c:pt>
                <c:pt idx="88385">
                  <c:v>8.2430643960000012</c:v>
                </c:pt>
                <c:pt idx="88386">
                  <c:v>8.1609076080000005</c:v>
                </c:pt>
                <c:pt idx="88387">
                  <c:v>8.0376724260000003</c:v>
                </c:pt>
                <c:pt idx="88388">
                  <c:v>7.9418228399999986</c:v>
                </c:pt>
                <c:pt idx="88389">
                  <c:v>7.8596660520000006</c:v>
                </c:pt>
                <c:pt idx="88390">
                  <c:v>7.777509263999999</c:v>
                </c:pt>
                <c:pt idx="88391">
                  <c:v>7.6953524759999992</c:v>
                </c:pt>
                <c:pt idx="88392">
                  <c:v>7.6131956880000011</c:v>
                </c:pt>
                <c:pt idx="88393">
                  <c:v>7.5310389000000004</c:v>
                </c:pt>
                <c:pt idx="88394">
                  <c:v>7.4899605059999983</c:v>
                </c:pt>
                <c:pt idx="88395">
                  <c:v>7.4488821120000015</c:v>
                </c:pt>
                <c:pt idx="88396">
                  <c:v>7.3667253240000017</c:v>
                </c:pt>
                <c:pt idx="88397">
                  <c:v>7.3256469300000004</c:v>
                </c:pt>
                <c:pt idx="88398">
                  <c:v>7.2024117480000003</c:v>
                </c:pt>
                <c:pt idx="88399">
                  <c:v>7.0076590820460023</c:v>
                </c:pt>
                <c:pt idx="88400">
                  <c:v>7.0076590820460023</c:v>
                </c:pt>
                <c:pt idx="88401">
                  <c:v>6.6849061403880032</c:v>
                </c:pt>
                <c:pt idx="88402">
                  <c:v>6.4697375126160006</c:v>
                </c:pt>
                <c:pt idx="88403">
                  <c:v>6.3621531987300015</c:v>
                </c:pt>
                <c:pt idx="88404">
                  <c:v>6.1828460089200012</c:v>
                </c:pt>
                <c:pt idx="88405">
                  <c:v>5.9676773811480004</c:v>
                </c:pt>
                <c:pt idx="88406">
                  <c:v>5.7525087533760022</c:v>
                </c:pt>
                <c:pt idx="88407">
                  <c:v>5.5732015635659993</c:v>
                </c:pt>
                <c:pt idx="88408">
                  <c:v>5.5732015635659993</c:v>
                </c:pt>
                <c:pt idx="88409">
                  <c:v>5.3580329357940029</c:v>
                </c:pt>
                <c:pt idx="88410">
                  <c:v>5.2504486219080029</c:v>
                </c:pt>
                <c:pt idx="88411">
                  <c:v>5.1787257459840008</c:v>
                </c:pt>
                <c:pt idx="88412">
                  <c:v>4.9635571182120017</c:v>
                </c:pt>
                <c:pt idx="88413">
                  <c:v>4.8560001899220007</c:v>
                </c:pt>
                <c:pt idx="88414">
                  <c:v>4.8329141324939986</c:v>
                </c:pt>
                <c:pt idx="88415">
                  <c:v>4.7982850463519995</c:v>
                </c:pt>
                <c:pt idx="88416">
                  <c:v>4.7636559602100013</c:v>
                </c:pt>
                <c:pt idx="88417">
                  <c:v>4.7290268740680013</c:v>
                </c:pt>
                <c:pt idx="88418">
                  <c:v>4.7059408166400001</c:v>
                </c:pt>
                <c:pt idx="88419">
                  <c:v>4.7059408166400001</c:v>
                </c:pt>
                <c:pt idx="88420">
                  <c:v>4.671311730498001</c:v>
                </c:pt>
                <c:pt idx="88421">
                  <c:v>4.6366826443559992</c:v>
                </c:pt>
                <c:pt idx="88422">
                  <c:v>4.5789675007859998</c:v>
                </c:pt>
                <c:pt idx="88423">
                  <c:v>4.5789675007859998</c:v>
                </c:pt>
                <c:pt idx="88424">
                  <c:v>4.5443384146439998</c:v>
                </c:pt>
                <c:pt idx="88425">
                  <c:v>4.5212523572160004</c:v>
                </c:pt>
                <c:pt idx="88426">
                  <c:v>4.4866232710740004</c:v>
                </c:pt>
                <c:pt idx="88427">
                  <c:v>4.4519941849320013</c:v>
                </c:pt>
                <c:pt idx="88428">
                  <c:v>4.4519941849320013</c:v>
                </c:pt>
                <c:pt idx="88429">
                  <c:v>4.428908127504001</c:v>
                </c:pt>
                <c:pt idx="88430">
                  <c:v>4.3942790413620001</c:v>
                </c:pt>
                <c:pt idx="88431">
                  <c:v>4.3711929839339998</c:v>
                </c:pt>
                <c:pt idx="88432">
                  <c:v>4.3365638977919998</c:v>
                </c:pt>
                <c:pt idx="88433">
                  <c:v>4.3365638977919998</c:v>
                </c:pt>
                <c:pt idx="88434">
                  <c:v>4.3134778403640004</c:v>
                </c:pt>
                <c:pt idx="88435">
                  <c:v>4.2788487542220004</c:v>
                </c:pt>
                <c:pt idx="88436">
                  <c:v>4.2788487542220004</c:v>
                </c:pt>
                <c:pt idx="88437">
                  <c:v>4.2442196680800004</c:v>
                </c:pt>
                <c:pt idx="88438">
                  <c:v>4.2211336106519992</c:v>
                </c:pt>
                <c:pt idx="88439">
                  <c:v>4.186504524510001</c:v>
                </c:pt>
                <c:pt idx="88440">
                  <c:v>4.186504524510001</c:v>
                </c:pt>
                <c:pt idx="88441">
                  <c:v>4.1650273708470005</c:v>
                </c:pt>
                <c:pt idx="88442">
                  <c:v>4.1346088200900004</c:v>
                </c:pt>
                <c:pt idx="88443">
                  <c:v>4.114329786252001</c:v>
                </c:pt>
                <c:pt idx="88444">
                  <c:v>4.114329786252001</c:v>
                </c:pt>
                <c:pt idx="88445">
                  <c:v>4.083911235495</c:v>
                </c:pt>
                <c:pt idx="88446">
                  <c:v>4.083911235495</c:v>
                </c:pt>
                <c:pt idx="88447">
                  <c:v>4.0636322016570015</c:v>
                </c:pt>
                <c:pt idx="88448">
                  <c:v>4.0332136508999996</c:v>
                </c:pt>
                <c:pt idx="88449">
                  <c:v>4.0129346170620011</c:v>
                </c:pt>
                <c:pt idx="88450">
                  <c:v>3.9622370324670002</c:v>
                </c:pt>
                <c:pt idx="88451">
                  <c:v>3.931818481710001</c:v>
                </c:pt>
                <c:pt idx="88452">
                  <c:v>3.9115394478720007</c:v>
                </c:pt>
                <c:pt idx="88453">
                  <c:v>3.8811208971150002</c:v>
                </c:pt>
                <c:pt idx="88454">
                  <c:v>3.8101442786819999</c:v>
                </c:pt>
                <c:pt idx="88455">
                  <c:v>3.789865244844</c:v>
                </c:pt>
                <c:pt idx="88456">
                  <c:v>3.7391676602490005</c:v>
                </c:pt>
                <c:pt idx="88457">
                  <c:v>3.7188886264109993</c:v>
                </c:pt>
                <c:pt idx="88458">
                  <c:v>3.6884700756540001</c:v>
                </c:pt>
                <c:pt idx="88459">
                  <c:v>3.6139607153369995</c:v>
                </c:pt>
                <c:pt idx="88460">
                  <c:v>3.4810515715499997</c:v>
                </c:pt>
                <c:pt idx="88461">
                  <c:v>3.318607062477001</c:v>
                </c:pt>
                <c:pt idx="88462">
                  <c:v>3.1118595054749996</c:v>
                </c:pt>
                <c:pt idx="88463">
                  <c:v>2.949414996402</c:v>
                </c:pt>
                <c:pt idx="88464">
                  <c:v>2.778255021401999</c:v>
                </c:pt>
                <c:pt idx="88465">
                  <c:v>2.778255021401999</c:v>
                </c:pt>
                <c:pt idx="88466">
                  <c:v>2.9198796311160002</c:v>
                </c:pt>
                <c:pt idx="88467">
                  <c:v>2.9789503616880002</c:v>
                </c:pt>
                <c:pt idx="88468">
                  <c:v>3.0232534096170003</c:v>
                </c:pt>
                <c:pt idx="88469">
                  <c:v>3.0232534096170003</c:v>
                </c:pt>
                <c:pt idx="88470">
                  <c:v>3.0823241401889994</c:v>
                </c:pt>
                <c:pt idx="88471">
                  <c:v>3.0823241401889994</c:v>
                </c:pt>
                <c:pt idx="88472">
                  <c:v>3.1413948707610011</c:v>
                </c:pt>
                <c:pt idx="88473">
                  <c:v>3.3481424277629994</c:v>
                </c:pt>
                <c:pt idx="88474">
                  <c:v>3.6479120079780007</c:v>
                </c:pt>
                <c:pt idx="88475">
                  <c:v>3.7594466940870008</c:v>
                </c:pt>
                <c:pt idx="88476">
                  <c:v>3.789865244844</c:v>
                </c:pt>
                <c:pt idx="88477">
                  <c:v>3.7391676602490005</c:v>
                </c:pt>
                <c:pt idx="88478">
                  <c:v>3.6681910418160002</c:v>
                </c:pt>
                <c:pt idx="88479">
                  <c:v>3.584425350051001</c:v>
                </c:pt>
                <c:pt idx="88480">
                  <c:v>3.4515162062639995</c:v>
                </c:pt>
                <c:pt idx="88481">
                  <c:v>3.318607062477001</c:v>
                </c:pt>
                <c:pt idx="88482">
                  <c:v>3.2152332839760005</c:v>
                </c:pt>
                <c:pt idx="88483">
                  <c:v>3.1413948707610011</c:v>
                </c:pt>
                <c:pt idx="88484">
                  <c:v>3.1856979186899999</c:v>
                </c:pt>
                <c:pt idx="88485">
                  <c:v>3.2743040145479996</c:v>
                </c:pt>
                <c:pt idx="88486">
                  <c:v>3.3481424277629994</c:v>
                </c:pt>
                <c:pt idx="88487">
                  <c:v>3.3481424277629994</c:v>
                </c:pt>
                <c:pt idx="88488">
                  <c:v>3.3481424277629994</c:v>
                </c:pt>
                <c:pt idx="88489">
                  <c:v>3.318607062477001</c:v>
                </c:pt>
                <c:pt idx="88490">
                  <c:v>3.3481424277629994</c:v>
                </c:pt>
                <c:pt idx="88491">
                  <c:v>3.318607062477001</c:v>
                </c:pt>
                <c:pt idx="88492">
                  <c:v>3.3481424277629994</c:v>
                </c:pt>
                <c:pt idx="88493">
                  <c:v>3.4072131583350003</c:v>
                </c:pt>
                <c:pt idx="88494">
                  <c:v>3.4810515715499997</c:v>
                </c:pt>
                <c:pt idx="88495">
                  <c:v>3.5548899847649991</c:v>
                </c:pt>
                <c:pt idx="88496">
                  <c:v>3.6139607153369995</c:v>
                </c:pt>
                <c:pt idx="88497">
                  <c:v>3.6884700756540001</c:v>
                </c:pt>
                <c:pt idx="88498">
                  <c:v>3.7391676602490005</c:v>
                </c:pt>
                <c:pt idx="88499">
                  <c:v>3.7594466940870008</c:v>
                </c:pt>
                <c:pt idx="88500">
                  <c:v>3.7188886264109993</c:v>
                </c:pt>
                <c:pt idx="88501">
                  <c:v>3.6139607153369995</c:v>
                </c:pt>
                <c:pt idx="88502">
                  <c:v>3.6884700756540001</c:v>
                </c:pt>
                <c:pt idx="88503">
                  <c:v>3.789865244844</c:v>
                </c:pt>
                <c:pt idx="88504">
                  <c:v>3.7188886264109993</c:v>
                </c:pt>
                <c:pt idx="88505">
                  <c:v>3.6479120079780007</c:v>
                </c:pt>
                <c:pt idx="88506">
                  <c:v>3.584425350051001</c:v>
                </c:pt>
                <c:pt idx="88507">
                  <c:v>3.5105869368359999</c:v>
                </c:pt>
                <c:pt idx="88508">
                  <c:v>3.5105869368359999</c:v>
                </c:pt>
                <c:pt idx="88509">
                  <c:v>3.4810515715499997</c:v>
                </c:pt>
                <c:pt idx="88510">
                  <c:v>3.4515162062639995</c:v>
                </c:pt>
                <c:pt idx="88511">
                  <c:v>3.4515162062639995</c:v>
                </c:pt>
                <c:pt idx="88512">
                  <c:v>3.4515162062639995</c:v>
                </c:pt>
                <c:pt idx="88513">
                  <c:v>3.4810515715499997</c:v>
                </c:pt>
                <c:pt idx="88514">
                  <c:v>3.4810515715499997</c:v>
                </c:pt>
                <c:pt idx="88515">
                  <c:v>3.5105869368359999</c:v>
                </c:pt>
                <c:pt idx="88516">
                  <c:v>3.5548899847649991</c:v>
                </c:pt>
                <c:pt idx="88517">
                  <c:v>3.6139607153369995</c:v>
                </c:pt>
                <c:pt idx="88518">
                  <c:v>3.6884700756540001</c:v>
                </c:pt>
                <c:pt idx="88519">
                  <c:v>3.7594466940870008</c:v>
                </c:pt>
                <c:pt idx="88520">
                  <c:v>3.8101442786819999</c:v>
                </c:pt>
                <c:pt idx="88521">
                  <c:v>3.8608418632769999</c:v>
                </c:pt>
                <c:pt idx="88522">
                  <c:v>3.8811208971150002</c:v>
                </c:pt>
                <c:pt idx="88523">
                  <c:v>3.9115394478720007</c:v>
                </c:pt>
                <c:pt idx="88524">
                  <c:v>3.931818481710001</c:v>
                </c:pt>
                <c:pt idx="88525">
                  <c:v>3.931818481710001</c:v>
                </c:pt>
                <c:pt idx="88526">
                  <c:v>3.931818481710001</c:v>
                </c:pt>
                <c:pt idx="88527">
                  <c:v>3.931818481710001</c:v>
                </c:pt>
                <c:pt idx="88528">
                  <c:v>3.9622370324670002</c:v>
                </c:pt>
                <c:pt idx="88529">
                  <c:v>3.931818481710001</c:v>
                </c:pt>
                <c:pt idx="88530">
                  <c:v>3.931818481710001</c:v>
                </c:pt>
                <c:pt idx="88531">
                  <c:v>3.931818481710001</c:v>
                </c:pt>
                <c:pt idx="88532">
                  <c:v>3.9115394478720007</c:v>
                </c:pt>
                <c:pt idx="88533">
                  <c:v>3.9115394478720007</c:v>
                </c:pt>
                <c:pt idx="88534">
                  <c:v>3.8811208971150002</c:v>
                </c:pt>
                <c:pt idx="88535">
                  <c:v>3.8608418632769999</c:v>
                </c:pt>
                <c:pt idx="88536">
                  <c:v>3.8405628294390004</c:v>
                </c:pt>
                <c:pt idx="88537">
                  <c:v>3.8405628294390004</c:v>
                </c:pt>
                <c:pt idx="88538">
                  <c:v>3.8811208971150002</c:v>
                </c:pt>
                <c:pt idx="88539">
                  <c:v>3.9115394478720007</c:v>
                </c:pt>
                <c:pt idx="88540">
                  <c:v>3.9115394478720007</c:v>
                </c:pt>
                <c:pt idx="88541">
                  <c:v>3.9622370324670002</c:v>
                </c:pt>
                <c:pt idx="88542">
                  <c:v>3.982516066305001</c:v>
                </c:pt>
                <c:pt idx="88543">
                  <c:v>4.0129346170620011</c:v>
                </c:pt>
                <c:pt idx="88544">
                  <c:v>3.982516066305001</c:v>
                </c:pt>
                <c:pt idx="88545">
                  <c:v>3.982516066305001</c:v>
                </c:pt>
                <c:pt idx="88546">
                  <c:v>3.9622370324670002</c:v>
                </c:pt>
                <c:pt idx="88547">
                  <c:v>3.9622370324670002</c:v>
                </c:pt>
                <c:pt idx="88548">
                  <c:v>3.9622370324670002</c:v>
                </c:pt>
                <c:pt idx="88549">
                  <c:v>3.931818481710001</c:v>
                </c:pt>
                <c:pt idx="88550">
                  <c:v>3.931818481710001</c:v>
                </c:pt>
                <c:pt idx="88551">
                  <c:v>3.931818481710001</c:v>
                </c:pt>
                <c:pt idx="88552">
                  <c:v>3.931818481710001</c:v>
                </c:pt>
                <c:pt idx="88553">
                  <c:v>3.931818481710001</c:v>
                </c:pt>
                <c:pt idx="88554">
                  <c:v>3.9115394478720007</c:v>
                </c:pt>
                <c:pt idx="88555">
                  <c:v>3.8608418632769999</c:v>
                </c:pt>
                <c:pt idx="88556">
                  <c:v>3.8405628294390004</c:v>
                </c:pt>
                <c:pt idx="88557">
                  <c:v>3.8101442786819999</c:v>
                </c:pt>
                <c:pt idx="88558">
                  <c:v>3.7594466940870008</c:v>
                </c:pt>
                <c:pt idx="88559">
                  <c:v>3.7188886264109993</c:v>
                </c:pt>
                <c:pt idx="88560">
                  <c:v>3.6479120079780007</c:v>
                </c:pt>
                <c:pt idx="88561">
                  <c:v>3.5548899847649991</c:v>
                </c:pt>
                <c:pt idx="88562">
                  <c:v>3.4515162062639995</c:v>
                </c:pt>
                <c:pt idx="88563">
                  <c:v>3.3481424277629994</c:v>
                </c:pt>
                <c:pt idx="88564">
                  <c:v>3.2743040145479996</c:v>
                </c:pt>
                <c:pt idx="88565">
                  <c:v>3.2447686492619998</c:v>
                </c:pt>
                <c:pt idx="88566">
                  <c:v>3.2743040145479996</c:v>
                </c:pt>
                <c:pt idx="88567">
                  <c:v>3.2743040145479996</c:v>
                </c:pt>
                <c:pt idx="88568">
                  <c:v>3.318607062477001</c:v>
                </c:pt>
                <c:pt idx="88569">
                  <c:v>3.3776777930490005</c:v>
                </c:pt>
                <c:pt idx="88570">
                  <c:v>3.4810515715499997</c:v>
                </c:pt>
                <c:pt idx="88571">
                  <c:v>3.584425350051001</c:v>
                </c:pt>
                <c:pt idx="88572">
                  <c:v>3.584425350051001</c:v>
                </c:pt>
                <c:pt idx="88573">
                  <c:v>3.584425350051001</c:v>
                </c:pt>
                <c:pt idx="88574">
                  <c:v>3.584425350051001</c:v>
                </c:pt>
                <c:pt idx="88575">
                  <c:v>3.4810515715499997</c:v>
                </c:pt>
                <c:pt idx="88576">
                  <c:v>3.4072131583350003</c:v>
                </c:pt>
                <c:pt idx="88577">
                  <c:v>3.3481424277629994</c:v>
                </c:pt>
                <c:pt idx="88578">
                  <c:v>3.2743040145479996</c:v>
                </c:pt>
                <c:pt idx="88579">
                  <c:v>3.2743040145479996</c:v>
                </c:pt>
                <c:pt idx="88580">
                  <c:v>3.2447686492619998</c:v>
                </c:pt>
                <c:pt idx="88581">
                  <c:v>3.2152332839760005</c:v>
                </c:pt>
                <c:pt idx="88582">
                  <c:v>3.0823241401889994</c:v>
                </c:pt>
                <c:pt idx="88583">
                  <c:v>2.9198796311160002</c:v>
                </c:pt>
                <c:pt idx="88584">
                  <c:v>2.778255021401999</c:v>
                </c:pt>
                <c:pt idx="88585">
                  <c:v>2.7127623685679989</c:v>
                </c:pt>
                <c:pt idx="88586">
                  <c:v>2.778255021401999</c:v>
                </c:pt>
                <c:pt idx="88587">
                  <c:v>2.8437476742360008</c:v>
                </c:pt>
                <c:pt idx="88588">
                  <c:v>2.778255021401999</c:v>
                </c:pt>
                <c:pt idx="88589">
                  <c:v>2.778255021401999</c:v>
                </c:pt>
                <c:pt idx="88590">
                  <c:v>2.7127623685679989</c:v>
                </c:pt>
                <c:pt idx="88591">
                  <c:v>2.549030736483</c:v>
                </c:pt>
                <c:pt idx="88592">
                  <c:v>2.4835380836489995</c:v>
                </c:pt>
                <c:pt idx="88593">
                  <c:v>2.3525527779810012</c:v>
                </c:pt>
                <c:pt idx="88594">
                  <c:v>2.4180454308150003</c:v>
                </c:pt>
                <c:pt idx="88595">
                  <c:v>2.778255021401999</c:v>
                </c:pt>
                <c:pt idx="88596">
                  <c:v>3.0823241401889994</c:v>
                </c:pt>
                <c:pt idx="88597">
                  <c:v>3.2743040145479996</c:v>
                </c:pt>
                <c:pt idx="88598">
                  <c:v>3.3481424277629994</c:v>
                </c:pt>
                <c:pt idx="88599">
                  <c:v>3.3481424277629994</c:v>
                </c:pt>
                <c:pt idx="88600">
                  <c:v>3.318607062477001</c:v>
                </c:pt>
                <c:pt idx="88601">
                  <c:v>3.2447686492619998</c:v>
                </c:pt>
                <c:pt idx="88602">
                  <c:v>3.2152332839760005</c:v>
                </c:pt>
                <c:pt idx="88603">
                  <c:v>3.2447686492619998</c:v>
                </c:pt>
                <c:pt idx="88604">
                  <c:v>3.2447686492619998</c:v>
                </c:pt>
                <c:pt idx="88605">
                  <c:v>3.318607062477001</c:v>
                </c:pt>
                <c:pt idx="88606">
                  <c:v>3.4515162062639995</c:v>
                </c:pt>
                <c:pt idx="88607">
                  <c:v>3.7391676602490005</c:v>
                </c:pt>
                <c:pt idx="88608">
                  <c:v>4.186504524510001</c:v>
                </c:pt>
                <c:pt idx="88609">
                  <c:v>4.8329141324939986</c:v>
                </c:pt>
                <c:pt idx="88610">
                  <c:v>6.4697375126160006</c:v>
                </c:pt>
                <c:pt idx="88611">
                  <c:v>7.407803718000002</c:v>
                </c:pt>
                <c:pt idx="88612">
                  <c:v>7.8185876580000002</c:v>
                </c:pt>
                <c:pt idx="88613">
                  <c:v>8.3375720877960031</c:v>
                </c:pt>
                <c:pt idx="88614">
                  <c:v>8.7211621309680005</c:v>
                </c:pt>
                <c:pt idx="88615">
                  <c:v>9.0253887169320031</c:v>
                </c:pt>
                <c:pt idx="88616">
                  <c:v>9.210570117084</c:v>
                </c:pt>
                <c:pt idx="88617">
                  <c:v>9.3428425457640021</c:v>
                </c:pt>
                <c:pt idx="88618">
                  <c:v>9.4739373938159979</c:v>
                </c:pt>
                <c:pt idx="88619">
                  <c:v>9.5660967707550011</c:v>
                </c:pt>
                <c:pt idx="88620">
                  <c:v>9.6187592718630004</c:v>
                </c:pt>
                <c:pt idx="88621">
                  <c:v>9.5660967707550011</c:v>
                </c:pt>
                <c:pt idx="88622">
                  <c:v>9.4354332458400023</c:v>
                </c:pt>
                <c:pt idx="88623">
                  <c:v>9.3031608171599984</c:v>
                </c:pt>
                <c:pt idx="88624">
                  <c:v>9.1708883884800017</c:v>
                </c:pt>
                <c:pt idx="88625">
                  <c:v>9.0253887169320031</c:v>
                </c:pt>
                <c:pt idx="88626">
                  <c:v>8.8534345596480009</c:v>
                </c:pt>
                <c:pt idx="88627">
                  <c:v>8.7608438595719988</c:v>
                </c:pt>
                <c:pt idx="88628">
                  <c:v>8.5888897022880002</c:v>
                </c:pt>
                <c:pt idx="88629">
                  <c:v>8.4698445164760017</c:v>
                </c:pt>
                <c:pt idx="88630">
                  <c:v>8.3375720877960031</c:v>
                </c:pt>
                <c:pt idx="88631">
                  <c:v>8.2430643960000012</c:v>
                </c:pt>
                <c:pt idx="88632">
                  <c:v>8.0787508200000033</c:v>
                </c:pt>
                <c:pt idx="88633">
                  <c:v>7.9829012340000007</c:v>
                </c:pt>
                <c:pt idx="88634">
                  <c:v>7.9007444460000018</c:v>
                </c:pt>
                <c:pt idx="88635">
                  <c:v>7.777509263999999</c:v>
                </c:pt>
                <c:pt idx="88636">
                  <c:v>7.6542740819999988</c:v>
                </c:pt>
                <c:pt idx="88637">
                  <c:v>7.5310389000000004</c:v>
                </c:pt>
                <c:pt idx="88638">
                  <c:v>7.4488821120000015</c:v>
                </c:pt>
                <c:pt idx="88639">
                  <c:v>7.3256469300000004</c:v>
                </c:pt>
                <c:pt idx="88640">
                  <c:v>7.2434901419999997</c:v>
                </c:pt>
                <c:pt idx="88641">
                  <c:v>7.0076590820460023</c:v>
                </c:pt>
                <c:pt idx="88642">
                  <c:v>6.7924904542739988</c:v>
                </c:pt>
                <c:pt idx="88643">
                  <c:v>6.4697375126160006</c:v>
                </c:pt>
                <c:pt idx="88644">
                  <c:v>6.2904303228059995</c:v>
                </c:pt>
                <c:pt idx="88645">
                  <c:v>6.075261695034003</c:v>
                </c:pt>
                <c:pt idx="88646">
                  <c:v>5.8600930672619995</c:v>
                </c:pt>
                <c:pt idx="88647">
                  <c:v>5.7525087533760022</c:v>
                </c:pt>
                <c:pt idx="88648">
                  <c:v>5.5732015635659993</c:v>
                </c:pt>
                <c:pt idx="88649">
                  <c:v>5.3580329357940029</c:v>
                </c:pt>
                <c:pt idx="88650">
                  <c:v>5.1787257459840008</c:v>
                </c:pt>
                <c:pt idx="88651">
                  <c:v>5.0711414320980008</c:v>
                </c:pt>
                <c:pt idx="88652">
                  <c:v>4.8560001899220007</c:v>
                </c:pt>
                <c:pt idx="88653">
                  <c:v>4.8329141324939986</c:v>
                </c:pt>
                <c:pt idx="88654">
                  <c:v>4.7982850463519995</c:v>
                </c:pt>
                <c:pt idx="88655">
                  <c:v>4.7290268740680013</c:v>
                </c:pt>
                <c:pt idx="88656">
                  <c:v>4.7290268740680013</c:v>
                </c:pt>
                <c:pt idx="88657">
                  <c:v>4.7290268740680013</c:v>
                </c:pt>
                <c:pt idx="88658">
                  <c:v>4.7290268740680013</c:v>
                </c:pt>
                <c:pt idx="88659">
                  <c:v>4.7290268740680013</c:v>
                </c:pt>
                <c:pt idx="88660">
                  <c:v>4.7636559602100013</c:v>
                </c:pt>
                <c:pt idx="88661">
                  <c:v>4.7636559602100013</c:v>
                </c:pt>
                <c:pt idx="88662">
                  <c:v>4.8329141324939986</c:v>
                </c:pt>
                <c:pt idx="88663">
                  <c:v>4.8560001899220007</c:v>
                </c:pt>
                <c:pt idx="88664">
                  <c:v>4.9635571182120017</c:v>
                </c:pt>
                <c:pt idx="88665">
                  <c:v>5.1787257459840008</c:v>
                </c:pt>
                <c:pt idx="88666">
                  <c:v>5.2504486219080029</c:v>
                </c:pt>
                <c:pt idx="88667">
                  <c:v>5.3580329357940029</c:v>
                </c:pt>
                <c:pt idx="88668">
                  <c:v>5.5732015635659993</c:v>
                </c:pt>
                <c:pt idx="88669">
                  <c:v>5.6807858774520028</c:v>
                </c:pt>
                <c:pt idx="88670">
                  <c:v>5.8600930672619995</c:v>
                </c:pt>
                <c:pt idx="88671">
                  <c:v>5.9676773811480004</c:v>
                </c:pt>
                <c:pt idx="88672">
                  <c:v>6.1828460089200012</c:v>
                </c:pt>
                <c:pt idx="88673">
                  <c:v>6.2904303228059995</c:v>
                </c:pt>
                <c:pt idx="88674">
                  <c:v>6.3621531987300015</c:v>
                </c:pt>
                <c:pt idx="88675">
                  <c:v>6.3621531987300015</c:v>
                </c:pt>
                <c:pt idx="88676">
                  <c:v>6.5773218265020015</c:v>
                </c:pt>
                <c:pt idx="88677">
                  <c:v>6.6849061403880032</c:v>
                </c:pt>
                <c:pt idx="88678">
                  <c:v>6.6849061403880032</c:v>
                </c:pt>
                <c:pt idx="88679">
                  <c:v>6.7924904542739988</c:v>
                </c:pt>
                <c:pt idx="88680">
                  <c:v>6.7924904542739988</c:v>
                </c:pt>
                <c:pt idx="88681">
                  <c:v>6.9000747681600014</c:v>
                </c:pt>
                <c:pt idx="88682">
                  <c:v>7.0076590820460023</c:v>
                </c:pt>
                <c:pt idx="88683">
                  <c:v>7.0076590820460023</c:v>
                </c:pt>
                <c:pt idx="88684">
                  <c:v>7.0076590820460023</c:v>
                </c:pt>
                <c:pt idx="88685">
                  <c:v>7.1152433959320014</c:v>
                </c:pt>
                <c:pt idx="88686">
                  <c:v>7.1152433959320014</c:v>
                </c:pt>
                <c:pt idx="88687">
                  <c:v>7.1152433959320014</c:v>
                </c:pt>
                <c:pt idx="88688">
                  <c:v>7.2024117480000003</c:v>
                </c:pt>
                <c:pt idx="88689">
                  <c:v>7.2024117480000003</c:v>
                </c:pt>
                <c:pt idx="88690">
                  <c:v>7.1152433959320014</c:v>
                </c:pt>
                <c:pt idx="88691">
                  <c:v>7.2024117480000003</c:v>
                </c:pt>
                <c:pt idx="88692">
                  <c:v>7.2434901419999997</c:v>
                </c:pt>
                <c:pt idx="88693">
                  <c:v>7.3256469300000004</c:v>
                </c:pt>
                <c:pt idx="88694">
                  <c:v>7.2434901419999997</c:v>
                </c:pt>
                <c:pt idx="88695">
                  <c:v>6.7924904542739988</c:v>
                </c:pt>
                <c:pt idx="88696">
                  <c:v>7.0076590820460023</c:v>
                </c:pt>
                <c:pt idx="88697">
                  <c:v>6.9000747681600014</c:v>
                </c:pt>
                <c:pt idx="88698">
                  <c:v>7.0076590820460023</c:v>
                </c:pt>
                <c:pt idx="88699">
                  <c:v>6.6849061403880032</c:v>
                </c:pt>
                <c:pt idx="88700">
                  <c:v>6.6849061403880032</c:v>
                </c:pt>
                <c:pt idx="88701">
                  <c:v>6.3621531987300015</c:v>
                </c:pt>
                <c:pt idx="88702">
                  <c:v>6.2904303228059995</c:v>
                </c:pt>
                <c:pt idx="88703">
                  <c:v>6.1828460089200012</c:v>
                </c:pt>
                <c:pt idx="88704">
                  <c:v>6.1828460089200012</c:v>
                </c:pt>
                <c:pt idx="88705">
                  <c:v>5.9676773811480004</c:v>
                </c:pt>
                <c:pt idx="88706">
                  <c:v>5.6807858774520028</c:v>
                </c:pt>
                <c:pt idx="88707">
                  <c:v>5.6807858774520028</c:v>
                </c:pt>
                <c:pt idx="88708">
                  <c:v>5.4656172496800028</c:v>
                </c:pt>
                <c:pt idx="88709">
                  <c:v>5.3580329357940029</c:v>
                </c:pt>
                <c:pt idx="88710">
                  <c:v>5.3580329357940029</c:v>
                </c:pt>
                <c:pt idx="88711">
                  <c:v>5.2504486219080029</c:v>
                </c:pt>
                <c:pt idx="88712">
                  <c:v>5.1787257459840008</c:v>
                </c:pt>
                <c:pt idx="88713">
                  <c:v>5.0711414320980008</c:v>
                </c:pt>
                <c:pt idx="88714">
                  <c:v>5.0711414320980008</c:v>
                </c:pt>
                <c:pt idx="88715">
                  <c:v>5.1787257459840008</c:v>
                </c:pt>
                <c:pt idx="88716">
                  <c:v>5.0711414320980008</c:v>
                </c:pt>
                <c:pt idx="88717">
                  <c:v>5.0711414320980008</c:v>
                </c:pt>
                <c:pt idx="88718">
                  <c:v>4.9635571182120017</c:v>
                </c:pt>
                <c:pt idx="88719">
                  <c:v>4.9635571182120017</c:v>
                </c:pt>
                <c:pt idx="88720">
                  <c:v>5.0711414320980008</c:v>
                </c:pt>
                <c:pt idx="88721">
                  <c:v>4.9635571182120017</c:v>
                </c:pt>
                <c:pt idx="88722">
                  <c:v>4.9635571182120017</c:v>
                </c:pt>
                <c:pt idx="88723">
                  <c:v>4.8560001899220007</c:v>
                </c:pt>
                <c:pt idx="88724">
                  <c:v>4.8560001899220007</c:v>
                </c:pt>
                <c:pt idx="88725">
                  <c:v>4.8329141324939986</c:v>
                </c:pt>
                <c:pt idx="88726">
                  <c:v>4.7982850463519995</c:v>
                </c:pt>
                <c:pt idx="88727">
                  <c:v>4.7290268740680013</c:v>
                </c:pt>
                <c:pt idx="88728">
                  <c:v>4.7059408166400001</c:v>
                </c:pt>
                <c:pt idx="88729">
                  <c:v>4.7290268740680013</c:v>
                </c:pt>
                <c:pt idx="88730">
                  <c:v>4.671311730498001</c:v>
                </c:pt>
                <c:pt idx="88731">
                  <c:v>4.5789675007859998</c:v>
                </c:pt>
                <c:pt idx="88732">
                  <c:v>4.4519941849320013</c:v>
                </c:pt>
                <c:pt idx="88733">
                  <c:v>4.5212523572160004</c:v>
                </c:pt>
                <c:pt idx="88734">
                  <c:v>4.428908127504001</c:v>
                </c:pt>
                <c:pt idx="88735">
                  <c:v>4.4519941849320013</c:v>
                </c:pt>
                <c:pt idx="88736">
                  <c:v>4.3711929839339998</c:v>
                </c:pt>
                <c:pt idx="88737">
                  <c:v>4.3365638977919998</c:v>
                </c:pt>
                <c:pt idx="88738">
                  <c:v>4.3365638977919998</c:v>
                </c:pt>
                <c:pt idx="88739">
                  <c:v>4.2788487542220004</c:v>
                </c:pt>
                <c:pt idx="88740">
                  <c:v>4.2442196680800004</c:v>
                </c:pt>
                <c:pt idx="88741">
                  <c:v>4.186504524510001</c:v>
                </c:pt>
                <c:pt idx="88742">
                  <c:v>4.2442196680800004</c:v>
                </c:pt>
                <c:pt idx="88743">
                  <c:v>4.2211336106519992</c:v>
                </c:pt>
                <c:pt idx="88744">
                  <c:v>4.186504524510001</c:v>
                </c:pt>
                <c:pt idx="88745">
                  <c:v>4.1650273708470005</c:v>
                </c:pt>
                <c:pt idx="88746">
                  <c:v>4.1346088200900004</c:v>
                </c:pt>
                <c:pt idx="88747">
                  <c:v>4.1346088200900004</c:v>
                </c:pt>
                <c:pt idx="88748">
                  <c:v>4.083911235495</c:v>
                </c:pt>
                <c:pt idx="88749">
                  <c:v>4.083911235495</c:v>
                </c:pt>
                <c:pt idx="88750">
                  <c:v>4.0636322016570015</c:v>
                </c:pt>
                <c:pt idx="88751">
                  <c:v>4.0129346170620011</c:v>
                </c:pt>
                <c:pt idx="88752">
                  <c:v>4.0129346170620011</c:v>
                </c:pt>
                <c:pt idx="88753">
                  <c:v>4.0129346170620011</c:v>
                </c:pt>
                <c:pt idx="88754">
                  <c:v>3.982516066305001</c:v>
                </c:pt>
                <c:pt idx="88755">
                  <c:v>3.982516066305001</c:v>
                </c:pt>
                <c:pt idx="88756">
                  <c:v>3.982516066305001</c:v>
                </c:pt>
                <c:pt idx="88757">
                  <c:v>3.9622370324670002</c:v>
                </c:pt>
                <c:pt idx="88758">
                  <c:v>3.9115394478720007</c:v>
                </c:pt>
                <c:pt idx="88759">
                  <c:v>3.931818481710001</c:v>
                </c:pt>
                <c:pt idx="88760">
                  <c:v>3.8811208971150002</c:v>
                </c:pt>
                <c:pt idx="88761">
                  <c:v>3.8608418632769999</c:v>
                </c:pt>
                <c:pt idx="88762">
                  <c:v>3.8608418632769999</c:v>
                </c:pt>
                <c:pt idx="88763">
                  <c:v>3.8608418632769999</c:v>
                </c:pt>
                <c:pt idx="88764">
                  <c:v>3.8405628294390004</c:v>
                </c:pt>
                <c:pt idx="88765">
                  <c:v>3.8608418632769999</c:v>
                </c:pt>
                <c:pt idx="88766">
                  <c:v>3.8405628294390004</c:v>
                </c:pt>
                <c:pt idx="88767">
                  <c:v>3.8405628294390004</c:v>
                </c:pt>
                <c:pt idx="88768">
                  <c:v>3.8101442786819999</c:v>
                </c:pt>
                <c:pt idx="88769">
                  <c:v>3.7594466940870008</c:v>
                </c:pt>
                <c:pt idx="88770">
                  <c:v>3.7594466940870008</c:v>
                </c:pt>
                <c:pt idx="88771">
                  <c:v>3.789865244844</c:v>
                </c:pt>
                <c:pt idx="88772">
                  <c:v>3.7188886264109993</c:v>
                </c:pt>
                <c:pt idx="88773">
                  <c:v>3.7188886264109993</c:v>
                </c:pt>
                <c:pt idx="88774">
                  <c:v>3.7188886264109993</c:v>
                </c:pt>
                <c:pt idx="88775">
                  <c:v>3.7391676602490005</c:v>
                </c:pt>
                <c:pt idx="88776">
                  <c:v>3.7188886264109993</c:v>
                </c:pt>
                <c:pt idx="88777">
                  <c:v>3.7391676602490005</c:v>
                </c:pt>
                <c:pt idx="88778">
                  <c:v>3.6884700756540001</c:v>
                </c:pt>
                <c:pt idx="88779">
                  <c:v>3.6884700756540001</c:v>
                </c:pt>
                <c:pt idx="88780">
                  <c:v>3.7188886264109993</c:v>
                </c:pt>
                <c:pt idx="88781">
                  <c:v>3.6884700756540001</c:v>
                </c:pt>
                <c:pt idx="88782">
                  <c:v>3.6681910418160002</c:v>
                </c:pt>
                <c:pt idx="88783">
                  <c:v>3.6479120079780007</c:v>
                </c:pt>
                <c:pt idx="88784">
                  <c:v>3.6681910418160002</c:v>
                </c:pt>
                <c:pt idx="88785">
                  <c:v>3.6139607153369995</c:v>
                </c:pt>
                <c:pt idx="88786">
                  <c:v>3.6139607153369995</c:v>
                </c:pt>
                <c:pt idx="88787">
                  <c:v>3.584425350051001</c:v>
                </c:pt>
                <c:pt idx="88788">
                  <c:v>3.584425350051001</c:v>
                </c:pt>
                <c:pt idx="88789">
                  <c:v>3.5548899847649991</c:v>
                </c:pt>
                <c:pt idx="88790">
                  <c:v>3.5548899847649991</c:v>
                </c:pt>
                <c:pt idx="88791">
                  <c:v>3.5105869368359999</c:v>
                </c:pt>
                <c:pt idx="88792">
                  <c:v>3.5548899847649991</c:v>
                </c:pt>
                <c:pt idx="88793">
                  <c:v>3.5548899847649991</c:v>
                </c:pt>
                <c:pt idx="88794">
                  <c:v>3.5548899847649991</c:v>
                </c:pt>
                <c:pt idx="88795">
                  <c:v>3.4810515715499997</c:v>
                </c:pt>
                <c:pt idx="88796">
                  <c:v>3.4810515715499997</c:v>
                </c:pt>
                <c:pt idx="88797">
                  <c:v>3.5548899847649991</c:v>
                </c:pt>
                <c:pt idx="88798">
                  <c:v>3.5548899847649991</c:v>
                </c:pt>
                <c:pt idx="88799">
                  <c:v>3.5105869368359999</c:v>
                </c:pt>
                <c:pt idx="88800">
                  <c:v>3.4515162062639995</c:v>
                </c:pt>
                <c:pt idx="88801">
                  <c:v>3.4515162062639995</c:v>
                </c:pt>
                <c:pt idx="88802">
                  <c:v>3.4072131583350003</c:v>
                </c:pt>
                <c:pt idx="88803">
                  <c:v>3.4515162062639995</c:v>
                </c:pt>
                <c:pt idx="88804">
                  <c:v>3.4515162062639995</c:v>
                </c:pt>
                <c:pt idx="88805">
                  <c:v>3.4515162062639995</c:v>
                </c:pt>
                <c:pt idx="88806">
                  <c:v>3.3776777930490005</c:v>
                </c:pt>
                <c:pt idx="88807">
                  <c:v>3.4810515715499997</c:v>
                </c:pt>
                <c:pt idx="88808">
                  <c:v>3.2743040145479996</c:v>
                </c:pt>
                <c:pt idx="88809">
                  <c:v>3.4810515715499997</c:v>
                </c:pt>
                <c:pt idx="88810">
                  <c:v>3.4515162062639995</c:v>
                </c:pt>
                <c:pt idx="88811">
                  <c:v>3.3776777930490005</c:v>
                </c:pt>
                <c:pt idx="88812">
                  <c:v>3.4515162062639995</c:v>
                </c:pt>
                <c:pt idx="88813">
                  <c:v>3.4515162062639995</c:v>
                </c:pt>
                <c:pt idx="88814">
                  <c:v>3.4515162062639995</c:v>
                </c:pt>
                <c:pt idx="88815">
                  <c:v>3.4515162062639995</c:v>
                </c:pt>
                <c:pt idx="88816">
                  <c:v>3.4515162062639995</c:v>
                </c:pt>
                <c:pt idx="88817">
                  <c:v>3.3481424277629994</c:v>
                </c:pt>
                <c:pt idx="88818">
                  <c:v>3.4810515715499997</c:v>
                </c:pt>
                <c:pt idx="88819">
                  <c:v>3.4515162062639995</c:v>
                </c:pt>
                <c:pt idx="88820">
                  <c:v>3.4072131583350003</c:v>
                </c:pt>
                <c:pt idx="88821">
                  <c:v>3.4072131583350003</c:v>
                </c:pt>
                <c:pt idx="88822">
                  <c:v>3.4515162062639995</c:v>
                </c:pt>
                <c:pt idx="88823">
                  <c:v>3.4072131583350003</c:v>
                </c:pt>
                <c:pt idx="88824">
                  <c:v>3.4515162062639995</c:v>
                </c:pt>
                <c:pt idx="88825">
                  <c:v>3.4515162062639995</c:v>
                </c:pt>
                <c:pt idx="88826">
                  <c:v>3.4072131583350003</c:v>
                </c:pt>
                <c:pt idx="88827">
                  <c:v>3.4072131583350003</c:v>
                </c:pt>
                <c:pt idx="88828">
                  <c:v>3.3776777930490005</c:v>
                </c:pt>
                <c:pt idx="88829">
                  <c:v>3.3776777930490005</c:v>
                </c:pt>
                <c:pt idx="88830">
                  <c:v>3.318607062477001</c:v>
                </c:pt>
                <c:pt idx="88831">
                  <c:v>3.3481424277629994</c:v>
                </c:pt>
                <c:pt idx="88832">
                  <c:v>3.3776777930490005</c:v>
                </c:pt>
                <c:pt idx="88833">
                  <c:v>3.4072131583350003</c:v>
                </c:pt>
                <c:pt idx="88834">
                  <c:v>3.4810515715499997</c:v>
                </c:pt>
                <c:pt idx="88835">
                  <c:v>3.4810515715499997</c:v>
                </c:pt>
                <c:pt idx="88836">
                  <c:v>3.4515162062639995</c:v>
                </c:pt>
                <c:pt idx="88837">
                  <c:v>3.5105869368359999</c:v>
                </c:pt>
                <c:pt idx="88838">
                  <c:v>3.6479120079780007</c:v>
                </c:pt>
                <c:pt idx="88839">
                  <c:v>3.5548899847649991</c:v>
                </c:pt>
                <c:pt idx="88840">
                  <c:v>3.584425350051001</c:v>
                </c:pt>
                <c:pt idx="88841">
                  <c:v>3.4810515715499997</c:v>
                </c:pt>
                <c:pt idx="88842">
                  <c:v>3.4810515715499997</c:v>
                </c:pt>
                <c:pt idx="88843">
                  <c:v>3.4072131583350003</c:v>
                </c:pt>
                <c:pt idx="88844">
                  <c:v>3.3776777930490005</c:v>
                </c:pt>
                <c:pt idx="88845">
                  <c:v>3.3481424277629994</c:v>
                </c:pt>
                <c:pt idx="88846">
                  <c:v>3.2743040145479996</c:v>
                </c:pt>
                <c:pt idx="88847">
                  <c:v>3.2152332839760005</c:v>
                </c:pt>
                <c:pt idx="88848">
                  <c:v>3.2152332839760005</c:v>
                </c:pt>
                <c:pt idx="88849">
                  <c:v>3.1413948707610011</c:v>
                </c:pt>
                <c:pt idx="88850">
                  <c:v>3.0823241401889994</c:v>
                </c:pt>
                <c:pt idx="88851">
                  <c:v>3.0232534096170003</c:v>
                </c:pt>
                <c:pt idx="88852">
                  <c:v>3.0232534096170003</c:v>
                </c:pt>
                <c:pt idx="88853">
                  <c:v>2.949414996402</c:v>
                </c:pt>
                <c:pt idx="88854">
                  <c:v>2.949414996402</c:v>
                </c:pt>
                <c:pt idx="88855">
                  <c:v>2.89034426583</c:v>
                </c:pt>
                <c:pt idx="88856">
                  <c:v>2.8437476742360008</c:v>
                </c:pt>
                <c:pt idx="88857">
                  <c:v>2.778255021401999</c:v>
                </c:pt>
                <c:pt idx="88858">
                  <c:v>2.778255021401999</c:v>
                </c:pt>
                <c:pt idx="88859">
                  <c:v>2.778255021401999</c:v>
                </c:pt>
                <c:pt idx="88860">
                  <c:v>2.778255021401999</c:v>
                </c:pt>
                <c:pt idx="88861">
                  <c:v>2.778255021401999</c:v>
                </c:pt>
                <c:pt idx="88862">
                  <c:v>2.778255021401999</c:v>
                </c:pt>
                <c:pt idx="88863">
                  <c:v>2.2870601251469989</c:v>
                </c:pt>
                <c:pt idx="88864">
                  <c:v>2.6472697157340002</c:v>
                </c:pt>
                <c:pt idx="88865">
                  <c:v>2.778255021401999</c:v>
                </c:pt>
                <c:pt idx="88866">
                  <c:v>2.549030736483</c:v>
                </c:pt>
                <c:pt idx="88867">
                  <c:v>2.8437476742360008</c:v>
                </c:pt>
                <c:pt idx="88868">
                  <c:v>2.549030736483</c:v>
                </c:pt>
                <c:pt idx="88869">
                  <c:v>2.549030736483</c:v>
                </c:pt>
                <c:pt idx="88870">
                  <c:v>2.6472697157340002</c:v>
                </c:pt>
                <c:pt idx="88871">
                  <c:v>2.6472697157340002</c:v>
                </c:pt>
                <c:pt idx="88872">
                  <c:v>2.4835380836489995</c:v>
                </c:pt>
                <c:pt idx="88873">
                  <c:v>2.778255021401999</c:v>
                </c:pt>
                <c:pt idx="88874">
                  <c:v>2.549030736483</c:v>
                </c:pt>
                <c:pt idx="88875">
                  <c:v>2.549030736483</c:v>
                </c:pt>
                <c:pt idx="88876">
                  <c:v>2.4835380836489995</c:v>
                </c:pt>
                <c:pt idx="88877">
                  <c:v>2.549030736483</c:v>
                </c:pt>
                <c:pt idx="88878">
                  <c:v>2.6472697157340002</c:v>
                </c:pt>
                <c:pt idx="88879">
                  <c:v>2.549030736483</c:v>
                </c:pt>
                <c:pt idx="88880">
                  <c:v>2.3525527779810012</c:v>
                </c:pt>
                <c:pt idx="88881">
                  <c:v>2.4835380836489995</c:v>
                </c:pt>
                <c:pt idx="88882">
                  <c:v>2.549030736483</c:v>
                </c:pt>
                <c:pt idx="88883">
                  <c:v>2.549030736483</c:v>
                </c:pt>
                <c:pt idx="88884">
                  <c:v>2.549030736483</c:v>
                </c:pt>
                <c:pt idx="88885">
                  <c:v>2.549030736483</c:v>
                </c:pt>
                <c:pt idx="88886">
                  <c:v>2.549030736483</c:v>
                </c:pt>
                <c:pt idx="88887">
                  <c:v>2.778255021401999</c:v>
                </c:pt>
                <c:pt idx="88888">
                  <c:v>2.6472697157340002</c:v>
                </c:pt>
                <c:pt idx="88889">
                  <c:v>2.549030736483</c:v>
                </c:pt>
                <c:pt idx="88890">
                  <c:v>2.549030736483</c:v>
                </c:pt>
                <c:pt idx="88891">
                  <c:v>2.549030736483</c:v>
                </c:pt>
                <c:pt idx="88892">
                  <c:v>2.4835380836489995</c:v>
                </c:pt>
                <c:pt idx="88893">
                  <c:v>2.7127623685679989</c:v>
                </c:pt>
                <c:pt idx="88894">
                  <c:v>2.549030736483</c:v>
                </c:pt>
                <c:pt idx="88895">
                  <c:v>2.6472697157340002</c:v>
                </c:pt>
                <c:pt idx="88896">
                  <c:v>2.4835380836489995</c:v>
                </c:pt>
                <c:pt idx="88897">
                  <c:v>2.4835380836489995</c:v>
                </c:pt>
                <c:pt idx="88898">
                  <c:v>2.4180454308150003</c:v>
                </c:pt>
                <c:pt idx="88899">
                  <c:v>2.4835380836489995</c:v>
                </c:pt>
                <c:pt idx="88900">
                  <c:v>2.4180454308150003</c:v>
                </c:pt>
                <c:pt idx="88901">
                  <c:v>2.4180454308150003</c:v>
                </c:pt>
                <c:pt idx="88902">
                  <c:v>2.4180454308150003</c:v>
                </c:pt>
                <c:pt idx="88903">
                  <c:v>2.4835380836489995</c:v>
                </c:pt>
                <c:pt idx="88904">
                  <c:v>2.4835380836489995</c:v>
                </c:pt>
                <c:pt idx="88905">
                  <c:v>2.4835380836489995</c:v>
                </c:pt>
                <c:pt idx="88906">
                  <c:v>2.6472697157340002</c:v>
                </c:pt>
                <c:pt idx="88907">
                  <c:v>2.549030736483</c:v>
                </c:pt>
                <c:pt idx="88908">
                  <c:v>2.549030736483</c:v>
                </c:pt>
                <c:pt idx="88909">
                  <c:v>2.4835380836489995</c:v>
                </c:pt>
                <c:pt idx="88910">
                  <c:v>2.778255021401999</c:v>
                </c:pt>
                <c:pt idx="88911">
                  <c:v>2.778255021401999</c:v>
                </c:pt>
                <c:pt idx="88912">
                  <c:v>2.9198796311160002</c:v>
                </c:pt>
                <c:pt idx="88913">
                  <c:v>2.89034426583</c:v>
                </c:pt>
                <c:pt idx="88914">
                  <c:v>3.0232534096170003</c:v>
                </c:pt>
                <c:pt idx="88915">
                  <c:v>3.0823241401889994</c:v>
                </c:pt>
                <c:pt idx="88916">
                  <c:v>3.1413948707610011</c:v>
                </c:pt>
                <c:pt idx="88917">
                  <c:v>3.2447686492619998</c:v>
                </c:pt>
                <c:pt idx="88918">
                  <c:v>3.4810515715499997</c:v>
                </c:pt>
                <c:pt idx="88919">
                  <c:v>3.8405628294390004</c:v>
                </c:pt>
                <c:pt idx="88920">
                  <c:v>4.9635571182120017</c:v>
                </c:pt>
                <c:pt idx="88921">
                  <c:v>9.9478999037880005</c:v>
                </c:pt>
                <c:pt idx="88922">
                  <c:v>12.832931363994005</c:v>
                </c:pt>
                <c:pt idx="88923">
                  <c:v>14.199568453979998</c:v>
                </c:pt>
                <c:pt idx="88924">
                  <c:v>14.601520539270004</c:v>
                </c:pt>
                <c:pt idx="88925">
                  <c:v>14.601520539270004</c:v>
                </c:pt>
                <c:pt idx="88926">
                  <c:v>14.333552482409997</c:v>
                </c:pt>
                <c:pt idx="88927">
                  <c:v>14.065584425549996</c:v>
                </c:pt>
                <c:pt idx="88928">
                  <c:v>13.395664283400002</c:v>
                </c:pt>
                <c:pt idx="88929">
                  <c:v>13.167891435069002</c:v>
                </c:pt>
                <c:pt idx="88930">
                  <c:v>12.664852268543999</c:v>
                </c:pt>
                <c:pt idx="88931">
                  <c:v>12.284137712951999</c:v>
                </c:pt>
                <c:pt idx="88932">
                  <c:v>11.740259776392</c:v>
                </c:pt>
                <c:pt idx="88933">
                  <c:v>11.264366581902001</c:v>
                </c:pt>
                <c:pt idx="88934">
                  <c:v>10.910845923138</c:v>
                </c:pt>
                <c:pt idx="88935">
                  <c:v>10.316537411544001</c:v>
                </c:pt>
                <c:pt idx="88936">
                  <c:v>10.316537411544001</c:v>
                </c:pt>
                <c:pt idx="88937">
                  <c:v>9.9873967796189991</c:v>
                </c:pt>
                <c:pt idx="88938">
                  <c:v>9.5660967707550011</c:v>
                </c:pt>
                <c:pt idx="88939">
                  <c:v>9.3428425457640021</c:v>
                </c:pt>
                <c:pt idx="88940">
                  <c:v>9.1708883884800017</c:v>
                </c:pt>
                <c:pt idx="88941">
                  <c:v>8.8534345596480009</c:v>
                </c:pt>
                <c:pt idx="88942">
                  <c:v>8.6417986737600003</c:v>
                </c:pt>
                <c:pt idx="88943">
                  <c:v>8.4169355450040015</c:v>
                </c:pt>
                <c:pt idx="88944">
                  <c:v>8.2978903591920012</c:v>
                </c:pt>
                <c:pt idx="88945">
                  <c:v>8.0787508200000033</c:v>
                </c:pt>
                <c:pt idx="88946">
                  <c:v>7.8596660520000006</c:v>
                </c:pt>
                <c:pt idx="88947">
                  <c:v>7.7364308699999995</c:v>
                </c:pt>
                <c:pt idx="88948">
                  <c:v>7.5721172939999999</c:v>
                </c:pt>
                <c:pt idx="88949">
                  <c:v>7.407803718000002</c:v>
                </c:pt>
                <c:pt idx="88950">
                  <c:v>7.3256469300000004</c:v>
                </c:pt>
                <c:pt idx="88951">
                  <c:v>7.2024117480000003</c:v>
                </c:pt>
                <c:pt idx="88952">
                  <c:v>7.0076590820460023</c:v>
                </c:pt>
                <c:pt idx="88953">
                  <c:v>6.5773218265020015</c:v>
                </c:pt>
                <c:pt idx="88954">
                  <c:v>6.3621531987300015</c:v>
                </c:pt>
                <c:pt idx="88955">
                  <c:v>5.9676773811480004</c:v>
                </c:pt>
                <c:pt idx="88956">
                  <c:v>5.9676773811480004</c:v>
                </c:pt>
                <c:pt idx="88957">
                  <c:v>5.7525087533760022</c:v>
                </c:pt>
                <c:pt idx="88958">
                  <c:v>5.8600930672619995</c:v>
                </c:pt>
                <c:pt idx="88959">
                  <c:v>5.4656172496800028</c:v>
                </c:pt>
                <c:pt idx="88960">
                  <c:v>5.6807858774520028</c:v>
                </c:pt>
                <c:pt idx="88961">
                  <c:v>6.075261695034003</c:v>
                </c:pt>
                <c:pt idx="88962">
                  <c:v>6.075261695034003</c:v>
                </c:pt>
                <c:pt idx="88963">
                  <c:v>6.2904303228059995</c:v>
                </c:pt>
                <c:pt idx="88964">
                  <c:v>6.2904303228059995</c:v>
                </c:pt>
                <c:pt idx="88965">
                  <c:v>6.075261695034003</c:v>
                </c:pt>
                <c:pt idx="88966">
                  <c:v>6.1828460089200012</c:v>
                </c:pt>
                <c:pt idx="88967">
                  <c:v>5.7525087533760022</c:v>
                </c:pt>
                <c:pt idx="88968">
                  <c:v>5.6807858774520028</c:v>
                </c:pt>
                <c:pt idx="88969">
                  <c:v>5.3580329357940029</c:v>
                </c:pt>
                <c:pt idx="88970">
                  <c:v>5.1787257459840008</c:v>
                </c:pt>
                <c:pt idx="88971">
                  <c:v>4.8560001899220007</c:v>
                </c:pt>
                <c:pt idx="88972">
                  <c:v>4.7636559602100013</c:v>
                </c:pt>
                <c:pt idx="88973">
                  <c:v>4.7059408166400001</c:v>
                </c:pt>
                <c:pt idx="88974">
                  <c:v>4.6366826443559992</c:v>
                </c:pt>
                <c:pt idx="88975">
                  <c:v>4.5443384146439998</c:v>
                </c:pt>
                <c:pt idx="88976">
                  <c:v>4.5212523572160004</c:v>
                </c:pt>
                <c:pt idx="88977">
                  <c:v>4.428908127504001</c:v>
                </c:pt>
                <c:pt idx="88978">
                  <c:v>4.3365638977919998</c:v>
                </c:pt>
                <c:pt idx="88979">
                  <c:v>4.3134778403640004</c:v>
                </c:pt>
                <c:pt idx="88980">
                  <c:v>4.2442196680800004</c:v>
                </c:pt>
                <c:pt idx="88981">
                  <c:v>4.114329786252001</c:v>
                </c:pt>
                <c:pt idx="88982">
                  <c:v>4.1650273708470005</c:v>
                </c:pt>
                <c:pt idx="88983">
                  <c:v>4.083911235495</c:v>
                </c:pt>
                <c:pt idx="88984">
                  <c:v>4.083911235495</c:v>
                </c:pt>
                <c:pt idx="88985">
                  <c:v>4.0129346170620011</c:v>
                </c:pt>
                <c:pt idx="88986">
                  <c:v>3.9622370324670002</c:v>
                </c:pt>
                <c:pt idx="88987">
                  <c:v>3.9115394478720007</c:v>
                </c:pt>
                <c:pt idx="88988">
                  <c:v>3.9115394478720007</c:v>
                </c:pt>
                <c:pt idx="88989">
                  <c:v>3.8405628294390004</c:v>
                </c:pt>
                <c:pt idx="88990">
                  <c:v>3.8101442786819999</c:v>
                </c:pt>
                <c:pt idx="88991">
                  <c:v>3.789865244844</c:v>
                </c:pt>
                <c:pt idx="88992">
                  <c:v>3.7594466940870008</c:v>
                </c:pt>
                <c:pt idx="88993">
                  <c:v>3.789865244844</c:v>
                </c:pt>
                <c:pt idx="88994">
                  <c:v>3.7391676602490005</c:v>
                </c:pt>
                <c:pt idx="88995">
                  <c:v>3.7188886264109993</c:v>
                </c:pt>
                <c:pt idx="88996">
                  <c:v>3.6884700756540001</c:v>
                </c:pt>
                <c:pt idx="88997">
                  <c:v>3.6479120079780007</c:v>
                </c:pt>
                <c:pt idx="88998">
                  <c:v>3.6479120079780007</c:v>
                </c:pt>
                <c:pt idx="88999">
                  <c:v>3.6139607153369995</c:v>
                </c:pt>
                <c:pt idx="89000">
                  <c:v>3.584425350051001</c:v>
                </c:pt>
                <c:pt idx="89001">
                  <c:v>3.5548899847649991</c:v>
                </c:pt>
                <c:pt idx="89002">
                  <c:v>3.5105869368359999</c:v>
                </c:pt>
                <c:pt idx="89003">
                  <c:v>3.4810515715499997</c:v>
                </c:pt>
                <c:pt idx="89004">
                  <c:v>3.4810515715499997</c:v>
                </c:pt>
                <c:pt idx="89005">
                  <c:v>3.4515162062639995</c:v>
                </c:pt>
                <c:pt idx="89006">
                  <c:v>3.4810515715499997</c:v>
                </c:pt>
                <c:pt idx="89007">
                  <c:v>3.4072131583350003</c:v>
                </c:pt>
                <c:pt idx="89008">
                  <c:v>3.3776777930490005</c:v>
                </c:pt>
                <c:pt idx="89009">
                  <c:v>3.4072131583350003</c:v>
                </c:pt>
                <c:pt idx="89010">
                  <c:v>3.3481424277629994</c:v>
                </c:pt>
                <c:pt idx="89011">
                  <c:v>3.3481424277629994</c:v>
                </c:pt>
                <c:pt idx="89012">
                  <c:v>3.3481424277629994</c:v>
                </c:pt>
                <c:pt idx="89013">
                  <c:v>3.318607062477001</c:v>
                </c:pt>
                <c:pt idx="89014">
                  <c:v>3.318607062477001</c:v>
                </c:pt>
                <c:pt idx="89015">
                  <c:v>3.2743040145479996</c:v>
                </c:pt>
                <c:pt idx="89016">
                  <c:v>3.318607062477001</c:v>
                </c:pt>
                <c:pt idx="89017">
                  <c:v>3.318607062477001</c:v>
                </c:pt>
                <c:pt idx="89018">
                  <c:v>3.2743040145479996</c:v>
                </c:pt>
                <c:pt idx="89019">
                  <c:v>3.2447686492619998</c:v>
                </c:pt>
                <c:pt idx="89020">
                  <c:v>3.2447686492619998</c:v>
                </c:pt>
                <c:pt idx="89021">
                  <c:v>3.318607062477001</c:v>
                </c:pt>
                <c:pt idx="89022">
                  <c:v>3.2743040145479996</c:v>
                </c:pt>
                <c:pt idx="89023">
                  <c:v>3.318607062477001</c:v>
                </c:pt>
                <c:pt idx="89024">
                  <c:v>3.318607062477001</c:v>
                </c:pt>
                <c:pt idx="89025">
                  <c:v>3.318607062477001</c:v>
                </c:pt>
                <c:pt idx="89026">
                  <c:v>3.2743040145479996</c:v>
                </c:pt>
                <c:pt idx="89027">
                  <c:v>3.2447686492619998</c:v>
                </c:pt>
                <c:pt idx="89028">
                  <c:v>3.2152332839760005</c:v>
                </c:pt>
                <c:pt idx="89029">
                  <c:v>3.2447686492619998</c:v>
                </c:pt>
                <c:pt idx="89030">
                  <c:v>3.318607062477001</c:v>
                </c:pt>
                <c:pt idx="89031">
                  <c:v>3.2743040145479996</c:v>
                </c:pt>
                <c:pt idx="89032">
                  <c:v>3.2743040145479996</c:v>
                </c:pt>
                <c:pt idx="89033">
                  <c:v>3.318607062477001</c:v>
                </c:pt>
                <c:pt idx="89034">
                  <c:v>3.2152332839760005</c:v>
                </c:pt>
                <c:pt idx="89035">
                  <c:v>3.2447686492619998</c:v>
                </c:pt>
                <c:pt idx="89036">
                  <c:v>3.1856979186899999</c:v>
                </c:pt>
                <c:pt idx="89037">
                  <c:v>3.1856979186899999</c:v>
                </c:pt>
                <c:pt idx="89038">
                  <c:v>3.1856979186899999</c:v>
                </c:pt>
                <c:pt idx="89039">
                  <c:v>3.1856979186899999</c:v>
                </c:pt>
                <c:pt idx="89040">
                  <c:v>3.1118595054749996</c:v>
                </c:pt>
                <c:pt idx="89041">
                  <c:v>3.1856979186899999</c:v>
                </c:pt>
                <c:pt idx="89042">
                  <c:v>3.1413948707610011</c:v>
                </c:pt>
                <c:pt idx="89043">
                  <c:v>3.1118595054749996</c:v>
                </c:pt>
                <c:pt idx="89044">
                  <c:v>3.1118595054749996</c:v>
                </c:pt>
                <c:pt idx="89045">
                  <c:v>3.0823241401889994</c:v>
                </c:pt>
                <c:pt idx="89046">
                  <c:v>3.0823241401889994</c:v>
                </c:pt>
                <c:pt idx="89047">
                  <c:v>3.0823241401889994</c:v>
                </c:pt>
                <c:pt idx="89048">
                  <c:v>3.0527887749029996</c:v>
                </c:pt>
                <c:pt idx="89049">
                  <c:v>3.0527887749029996</c:v>
                </c:pt>
                <c:pt idx="89050">
                  <c:v>3.0232534096170003</c:v>
                </c:pt>
                <c:pt idx="89051">
                  <c:v>3.0823241401889994</c:v>
                </c:pt>
                <c:pt idx="89052">
                  <c:v>3.0527887749029996</c:v>
                </c:pt>
                <c:pt idx="89053">
                  <c:v>3.0527887749029996</c:v>
                </c:pt>
                <c:pt idx="89054">
                  <c:v>2.9789503616880002</c:v>
                </c:pt>
                <c:pt idx="89055">
                  <c:v>3.0823241401889994</c:v>
                </c:pt>
                <c:pt idx="89056">
                  <c:v>3.0232534096170003</c:v>
                </c:pt>
                <c:pt idx="89057">
                  <c:v>3.0232534096170003</c:v>
                </c:pt>
                <c:pt idx="89058">
                  <c:v>3.0527887749029996</c:v>
                </c:pt>
                <c:pt idx="89059">
                  <c:v>2.949414996402</c:v>
                </c:pt>
                <c:pt idx="89060">
                  <c:v>3.0232534096170003</c:v>
                </c:pt>
                <c:pt idx="89061">
                  <c:v>2.9789503616880002</c:v>
                </c:pt>
                <c:pt idx="89062">
                  <c:v>2.9789503616880002</c:v>
                </c:pt>
                <c:pt idx="89063">
                  <c:v>2.9789503616880002</c:v>
                </c:pt>
                <c:pt idx="89064">
                  <c:v>2.9198796311160002</c:v>
                </c:pt>
                <c:pt idx="89065">
                  <c:v>2.949414996402</c:v>
                </c:pt>
                <c:pt idx="89066">
                  <c:v>2.949414996402</c:v>
                </c:pt>
                <c:pt idx="89067">
                  <c:v>2.949414996402</c:v>
                </c:pt>
                <c:pt idx="89068">
                  <c:v>2.9198796311160002</c:v>
                </c:pt>
                <c:pt idx="89069">
                  <c:v>2.949414996402</c:v>
                </c:pt>
                <c:pt idx="89070">
                  <c:v>2.9198796311160002</c:v>
                </c:pt>
                <c:pt idx="89071">
                  <c:v>2.89034426583</c:v>
                </c:pt>
                <c:pt idx="89072">
                  <c:v>2.8437476742360008</c:v>
                </c:pt>
                <c:pt idx="89073">
                  <c:v>2.778255021401999</c:v>
                </c:pt>
                <c:pt idx="89074">
                  <c:v>2.778255021401999</c:v>
                </c:pt>
                <c:pt idx="89075">
                  <c:v>2.778255021401999</c:v>
                </c:pt>
                <c:pt idx="89076">
                  <c:v>2.6472697157340002</c:v>
                </c:pt>
                <c:pt idx="89077">
                  <c:v>2.778255021401999</c:v>
                </c:pt>
                <c:pt idx="89078">
                  <c:v>2.8437476742360008</c:v>
                </c:pt>
                <c:pt idx="89079">
                  <c:v>2.778255021401999</c:v>
                </c:pt>
                <c:pt idx="89080">
                  <c:v>2.778255021401999</c:v>
                </c:pt>
                <c:pt idx="89081">
                  <c:v>2.6472697157340002</c:v>
                </c:pt>
                <c:pt idx="89082">
                  <c:v>2.549030736483</c:v>
                </c:pt>
                <c:pt idx="89083">
                  <c:v>2.549030736483</c:v>
                </c:pt>
                <c:pt idx="89084">
                  <c:v>2.4835380836489995</c:v>
                </c:pt>
                <c:pt idx="89085">
                  <c:v>2.549030736483</c:v>
                </c:pt>
                <c:pt idx="89086">
                  <c:v>2.6472697157340002</c:v>
                </c:pt>
                <c:pt idx="89087">
                  <c:v>2.4180454308150003</c:v>
                </c:pt>
                <c:pt idx="89088">
                  <c:v>2.3525527779810012</c:v>
                </c:pt>
                <c:pt idx="89089">
                  <c:v>2.3525527779810012</c:v>
                </c:pt>
                <c:pt idx="89090">
                  <c:v>2.3525527779810012</c:v>
                </c:pt>
                <c:pt idx="89091">
                  <c:v>2.4180454308150003</c:v>
                </c:pt>
                <c:pt idx="89092">
                  <c:v>2.3525527779810012</c:v>
                </c:pt>
                <c:pt idx="89093">
                  <c:v>2.2870601251469989</c:v>
                </c:pt>
                <c:pt idx="89094">
                  <c:v>2.2870601251469989</c:v>
                </c:pt>
                <c:pt idx="89095">
                  <c:v>2.2870601251469989</c:v>
                </c:pt>
                <c:pt idx="89096">
                  <c:v>2.3525527779810012</c:v>
                </c:pt>
                <c:pt idx="89097">
                  <c:v>2.4180454308150003</c:v>
                </c:pt>
                <c:pt idx="89098">
                  <c:v>2.3525527779810012</c:v>
                </c:pt>
                <c:pt idx="89099">
                  <c:v>2.2870601251469989</c:v>
                </c:pt>
                <c:pt idx="89100">
                  <c:v>2.2215674723130001</c:v>
                </c:pt>
                <c:pt idx="89101">
                  <c:v>2.2215674723130001</c:v>
                </c:pt>
                <c:pt idx="89102">
                  <c:v>2.2215674723130001</c:v>
                </c:pt>
                <c:pt idx="89103">
                  <c:v>2.2215674723130001</c:v>
                </c:pt>
                <c:pt idx="89104">
                  <c:v>2.2215674723130001</c:v>
                </c:pt>
                <c:pt idx="89105">
                  <c:v>2.0905821666449995</c:v>
                </c:pt>
                <c:pt idx="89106">
                  <c:v>2.0250895138110003</c:v>
                </c:pt>
                <c:pt idx="89107">
                  <c:v>1.9595968609769989</c:v>
                </c:pt>
                <c:pt idx="89108">
                  <c:v>1.9595968609769989</c:v>
                </c:pt>
                <c:pt idx="89109">
                  <c:v>1.9595968609769989</c:v>
                </c:pt>
                <c:pt idx="89110">
                  <c:v>1.9595968609769989</c:v>
                </c:pt>
                <c:pt idx="89111">
                  <c:v>1.9595968609769989</c:v>
                </c:pt>
                <c:pt idx="89112">
                  <c:v>1.9595968609769989</c:v>
                </c:pt>
                <c:pt idx="89113">
                  <c:v>1.8941042081429995</c:v>
                </c:pt>
                <c:pt idx="89114">
                  <c:v>1.8941042081429995</c:v>
                </c:pt>
                <c:pt idx="89115">
                  <c:v>1.8286115553089997</c:v>
                </c:pt>
                <c:pt idx="89116">
                  <c:v>1.8286115553089997</c:v>
                </c:pt>
                <c:pt idx="89117">
                  <c:v>1.8286115553089997</c:v>
                </c:pt>
                <c:pt idx="89118">
                  <c:v>1.8941042081429995</c:v>
                </c:pt>
                <c:pt idx="89119">
                  <c:v>1.8941042081429995</c:v>
                </c:pt>
                <c:pt idx="89120">
                  <c:v>1.8941042081429995</c:v>
                </c:pt>
                <c:pt idx="89121">
                  <c:v>1.8286115553089997</c:v>
                </c:pt>
                <c:pt idx="89122">
                  <c:v>1.8286115553089997</c:v>
                </c:pt>
                <c:pt idx="89123">
                  <c:v>1.7631189024749996</c:v>
                </c:pt>
                <c:pt idx="89124">
                  <c:v>1.6976262496409988</c:v>
                </c:pt>
                <c:pt idx="89125">
                  <c:v>1.6976262496409988</c:v>
                </c:pt>
                <c:pt idx="89126">
                  <c:v>1.6976262496409988</c:v>
                </c:pt>
                <c:pt idx="89127">
                  <c:v>1.632133596806999</c:v>
                </c:pt>
                <c:pt idx="89128">
                  <c:v>1.632133596806999</c:v>
                </c:pt>
                <c:pt idx="89129">
                  <c:v>1.6976262496409988</c:v>
                </c:pt>
                <c:pt idx="89130">
                  <c:v>1.6976262496409988</c:v>
                </c:pt>
                <c:pt idx="89131">
                  <c:v>1.632133596806999</c:v>
                </c:pt>
                <c:pt idx="89132">
                  <c:v>1.632133596806999</c:v>
                </c:pt>
                <c:pt idx="89133">
                  <c:v>1.5666409439729991</c:v>
                </c:pt>
                <c:pt idx="89134">
                  <c:v>1.632133596806999</c:v>
                </c:pt>
                <c:pt idx="89135">
                  <c:v>1.5666409439729991</c:v>
                </c:pt>
                <c:pt idx="89136">
                  <c:v>1.5666409439729991</c:v>
                </c:pt>
                <c:pt idx="89137">
                  <c:v>1.5011482911389995</c:v>
                </c:pt>
                <c:pt idx="89138">
                  <c:v>1.5666409439729991</c:v>
                </c:pt>
                <c:pt idx="89139">
                  <c:v>1.5666409439729991</c:v>
                </c:pt>
                <c:pt idx="89140">
                  <c:v>1.5011482911389995</c:v>
                </c:pt>
                <c:pt idx="89141">
                  <c:v>1.5011482911389995</c:v>
                </c:pt>
                <c:pt idx="89142">
                  <c:v>1.5011482911389995</c:v>
                </c:pt>
                <c:pt idx="89143">
                  <c:v>1.4356556383049999</c:v>
                </c:pt>
                <c:pt idx="89144">
                  <c:v>1.4356556383049999</c:v>
                </c:pt>
                <c:pt idx="89145">
                  <c:v>1.5011482911389995</c:v>
                </c:pt>
                <c:pt idx="89146">
                  <c:v>1.5011482911389995</c:v>
                </c:pt>
                <c:pt idx="89147">
                  <c:v>1.5666409439729991</c:v>
                </c:pt>
                <c:pt idx="89148">
                  <c:v>1.5011482911389995</c:v>
                </c:pt>
                <c:pt idx="89149">
                  <c:v>1.5666409439729991</c:v>
                </c:pt>
                <c:pt idx="89150">
                  <c:v>1.632133596806999</c:v>
                </c:pt>
                <c:pt idx="89151">
                  <c:v>1.632133596806999</c:v>
                </c:pt>
                <c:pt idx="89152">
                  <c:v>1.5666409439729991</c:v>
                </c:pt>
                <c:pt idx="89153">
                  <c:v>1.5666409439729991</c:v>
                </c:pt>
                <c:pt idx="89154">
                  <c:v>1.632133596806999</c:v>
                </c:pt>
                <c:pt idx="89155">
                  <c:v>1.5666409439729991</c:v>
                </c:pt>
                <c:pt idx="89156">
                  <c:v>1.632133596806999</c:v>
                </c:pt>
                <c:pt idx="89157">
                  <c:v>1.6976262496409988</c:v>
                </c:pt>
                <c:pt idx="89158">
                  <c:v>1.632133596806999</c:v>
                </c:pt>
                <c:pt idx="89159">
                  <c:v>1.632133596806999</c:v>
                </c:pt>
                <c:pt idx="89160">
                  <c:v>1.6976262496409988</c:v>
                </c:pt>
                <c:pt idx="89161">
                  <c:v>1.632133596806999</c:v>
                </c:pt>
                <c:pt idx="89162">
                  <c:v>1.632133596806999</c:v>
                </c:pt>
                <c:pt idx="89163">
                  <c:v>1.632133596806999</c:v>
                </c:pt>
                <c:pt idx="89164">
                  <c:v>1.5666409439729991</c:v>
                </c:pt>
                <c:pt idx="89165">
                  <c:v>1.632133596806999</c:v>
                </c:pt>
                <c:pt idx="89166">
                  <c:v>1.5666409439729991</c:v>
                </c:pt>
                <c:pt idx="89167">
                  <c:v>1.5666409439729991</c:v>
                </c:pt>
                <c:pt idx="89168">
                  <c:v>1.5666409439729991</c:v>
                </c:pt>
                <c:pt idx="89169">
                  <c:v>1.5011482911389995</c:v>
                </c:pt>
                <c:pt idx="89170">
                  <c:v>1.5011482911389995</c:v>
                </c:pt>
                <c:pt idx="89171">
                  <c:v>1.5011482911389995</c:v>
                </c:pt>
                <c:pt idx="89172">
                  <c:v>1.5666409439729991</c:v>
                </c:pt>
                <c:pt idx="89173">
                  <c:v>1.5666409439729991</c:v>
                </c:pt>
                <c:pt idx="89174">
                  <c:v>1.6976262496409988</c:v>
                </c:pt>
                <c:pt idx="89175">
                  <c:v>1.6976262496409988</c:v>
                </c:pt>
                <c:pt idx="89176">
                  <c:v>1.8286115553089997</c:v>
                </c:pt>
                <c:pt idx="89177">
                  <c:v>2.2870601251469989</c:v>
                </c:pt>
                <c:pt idx="89178">
                  <c:v>2.2870601251469989</c:v>
                </c:pt>
                <c:pt idx="89179">
                  <c:v>2.3525527779810012</c:v>
                </c:pt>
                <c:pt idx="89180">
                  <c:v>2.4835380836489995</c:v>
                </c:pt>
                <c:pt idx="89181">
                  <c:v>2.7127623685679989</c:v>
                </c:pt>
                <c:pt idx="89182">
                  <c:v>2.8437476742360008</c:v>
                </c:pt>
                <c:pt idx="89183">
                  <c:v>2.949414996402</c:v>
                </c:pt>
                <c:pt idx="89184">
                  <c:v>2.9789503616880002</c:v>
                </c:pt>
                <c:pt idx="89185">
                  <c:v>3.1413948707610011</c:v>
                </c:pt>
                <c:pt idx="89186">
                  <c:v>3.2743040145479996</c:v>
                </c:pt>
                <c:pt idx="89187">
                  <c:v>3.4810515715499997</c:v>
                </c:pt>
                <c:pt idx="89188">
                  <c:v>3.7594466940870008</c:v>
                </c:pt>
                <c:pt idx="89189">
                  <c:v>4.0332136508999996</c:v>
                </c:pt>
                <c:pt idx="89190">
                  <c:v>4.2211336106519992</c:v>
                </c:pt>
                <c:pt idx="89191">
                  <c:v>4.3365638977919998</c:v>
                </c:pt>
                <c:pt idx="89192">
                  <c:v>4.3942790413620001</c:v>
                </c:pt>
                <c:pt idx="89193">
                  <c:v>4.3711929839339998</c:v>
                </c:pt>
                <c:pt idx="89194">
                  <c:v>4.3711929839339998</c:v>
                </c:pt>
                <c:pt idx="89195">
                  <c:v>4.3365638977919998</c:v>
                </c:pt>
                <c:pt idx="89196">
                  <c:v>4.3365638977919998</c:v>
                </c:pt>
                <c:pt idx="89197">
                  <c:v>4.2442196680800004</c:v>
                </c:pt>
                <c:pt idx="89198">
                  <c:v>4.2788487542220004</c:v>
                </c:pt>
                <c:pt idx="89199">
                  <c:v>4.2442196680800004</c:v>
                </c:pt>
                <c:pt idx="89200">
                  <c:v>4.1346088200900004</c:v>
                </c:pt>
                <c:pt idx="89201">
                  <c:v>4.2211336106519992</c:v>
                </c:pt>
                <c:pt idx="89202">
                  <c:v>4.1650273708470005</c:v>
                </c:pt>
                <c:pt idx="89203">
                  <c:v>4.083911235495</c:v>
                </c:pt>
                <c:pt idx="89204">
                  <c:v>4.0636322016570015</c:v>
                </c:pt>
                <c:pt idx="89205">
                  <c:v>4.0129346170620011</c:v>
                </c:pt>
                <c:pt idx="89206">
                  <c:v>3.9622370324670002</c:v>
                </c:pt>
                <c:pt idx="89207">
                  <c:v>3.9115394478720007</c:v>
                </c:pt>
                <c:pt idx="89208">
                  <c:v>3.8811208971150002</c:v>
                </c:pt>
                <c:pt idx="89209">
                  <c:v>3.8101442786819999</c:v>
                </c:pt>
                <c:pt idx="89210">
                  <c:v>3.7391676602490005</c:v>
                </c:pt>
                <c:pt idx="89211">
                  <c:v>3.7188886264109993</c:v>
                </c:pt>
                <c:pt idx="89212">
                  <c:v>3.6479120079780007</c:v>
                </c:pt>
                <c:pt idx="89213">
                  <c:v>3.584425350051001</c:v>
                </c:pt>
                <c:pt idx="89214">
                  <c:v>3.5105869368359999</c:v>
                </c:pt>
                <c:pt idx="89215">
                  <c:v>3.4810515715499997</c:v>
                </c:pt>
                <c:pt idx="89216">
                  <c:v>3.4072131583350003</c:v>
                </c:pt>
                <c:pt idx="89217">
                  <c:v>3.3481424277629994</c:v>
                </c:pt>
                <c:pt idx="89218">
                  <c:v>3.318607062477001</c:v>
                </c:pt>
                <c:pt idx="89219">
                  <c:v>3.2447686492619998</c:v>
                </c:pt>
                <c:pt idx="89220">
                  <c:v>3.2152332839760005</c:v>
                </c:pt>
                <c:pt idx="89221">
                  <c:v>3.1856979186899999</c:v>
                </c:pt>
                <c:pt idx="89222">
                  <c:v>3.1118595054749996</c:v>
                </c:pt>
                <c:pt idx="89223">
                  <c:v>3.0823241401889994</c:v>
                </c:pt>
                <c:pt idx="89224">
                  <c:v>3.0527887749029996</c:v>
                </c:pt>
                <c:pt idx="89225">
                  <c:v>3.1118595054749996</c:v>
                </c:pt>
                <c:pt idx="89226">
                  <c:v>3.0527887749029996</c:v>
                </c:pt>
                <c:pt idx="89227">
                  <c:v>3.0232534096170003</c:v>
                </c:pt>
                <c:pt idx="89228">
                  <c:v>2.949414996402</c:v>
                </c:pt>
                <c:pt idx="89229">
                  <c:v>2.9789503616880002</c:v>
                </c:pt>
                <c:pt idx="89230">
                  <c:v>3.0232534096170003</c:v>
                </c:pt>
                <c:pt idx="89231">
                  <c:v>3.1118595054749996</c:v>
                </c:pt>
                <c:pt idx="89232">
                  <c:v>3.1118595054749996</c:v>
                </c:pt>
                <c:pt idx="89233">
                  <c:v>3.1413948707610011</c:v>
                </c:pt>
                <c:pt idx="89234">
                  <c:v>3.1413948707610011</c:v>
                </c:pt>
                <c:pt idx="89235">
                  <c:v>3.2152332839760005</c:v>
                </c:pt>
                <c:pt idx="89236">
                  <c:v>3.1413948707610011</c:v>
                </c:pt>
                <c:pt idx="89237">
                  <c:v>3.1856979186899999</c:v>
                </c:pt>
                <c:pt idx="89238">
                  <c:v>3.0823241401889994</c:v>
                </c:pt>
                <c:pt idx="89239">
                  <c:v>3.1118595054749996</c:v>
                </c:pt>
                <c:pt idx="89240">
                  <c:v>3.1118595054749996</c:v>
                </c:pt>
                <c:pt idx="89241">
                  <c:v>3.2152332839760005</c:v>
                </c:pt>
                <c:pt idx="89242">
                  <c:v>3.2152332839760005</c:v>
                </c:pt>
                <c:pt idx="89243">
                  <c:v>3.2152332839760005</c:v>
                </c:pt>
                <c:pt idx="89244">
                  <c:v>3.2743040145479996</c:v>
                </c:pt>
                <c:pt idx="89245">
                  <c:v>3.2152332839760005</c:v>
                </c:pt>
                <c:pt idx="89246">
                  <c:v>3.2447686492619998</c:v>
                </c:pt>
                <c:pt idx="89247">
                  <c:v>3.3776777930490005</c:v>
                </c:pt>
                <c:pt idx="89248">
                  <c:v>3.4810515715499997</c:v>
                </c:pt>
                <c:pt idx="89249">
                  <c:v>3.4810515715499997</c:v>
                </c:pt>
                <c:pt idx="89250">
                  <c:v>3.584425350051001</c:v>
                </c:pt>
                <c:pt idx="89251">
                  <c:v>3.6479120079780007</c:v>
                </c:pt>
                <c:pt idx="89252">
                  <c:v>3.7188886264109993</c:v>
                </c:pt>
                <c:pt idx="89253">
                  <c:v>3.8101442786819999</c:v>
                </c:pt>
                <c:pt idx="89254">
                  <c:v>4.0129346170620011</c:v>
                </c:pt>
                <c:pt idx="89255">
                  <c:v>4.5789675007859998</c:v>
                </c:pt>
                <c:pt idx="89256">
                  <c:v>7.2434901419999997</c:v>
                </c:pt>
                <c:pt idx="89257">
                  <c:v>8.8534345596480009</c:v>
                </c:pt>
                <c:pt idx="89258">
                  <c:v>9.8030780257409997</c:v>
                </c:pt>
                <c:pt idx="89259">
                  <c:v>10.316537411544001</c:v>
                </c:pt>
                <c:pt idx="89260">
                  <c:v>10.369199912651998</c:v>
                </c:pt>
                <c:pt idx="89261">
                  <c:v>10.277040535713002</c:v>
                </c:pt>
                <c:pt idx="89262">
                  <c:v>10.079556156558001</c:v>
                </c:pt>
                <c:pt idx="89263">
                  <c:v>9.8952374026800012</c:v>
                </c:pt>
                <c:pt idx="89264">
                  <c:v>9.6187592718630004</c:v>
                </c:pt>
                <c:pt idx="89265">
                  <c:v>9.3428425457640021</c:v>
                </c:pt>
                <c:pt idx="89266">
                  <c:v>9.1179794170079997</c:v>
                </c:pt>
                <c:pt idx="89267">
                  <c:v>8.8137528310440008</c:v>
                </c:pt>
                <c:pt idx="89268">
                  <c:v>8.50952624508</c:v>
                </c:pt>
                <c:pt idx="89269">
                  <c:v>8.3375720877960031</c:v>
                </c:pt>
                <c:pt idx="89270">
                  <c:v>8.119829214000001</c:v>
                </c:pt>
                <c:pt idx="89271">
                  <c:v>7.8596660520000006</c:v>
                </c:pt>
                <c:pt idx="89272">
                  <c:v>7.6542740819999988</c:v>
                </c:pt>
                <c:pt idx="89273">
                  <c:v>7.4488821120000015</c:v>
                </c:pt>
                <c:pt idx="89274">
                  <c:v>7.2845685360000001</c:v>
                </c:pt>
                <c:pt idx="89275">
                  <c:v>7.0076590820460023</c:v>
                </c:pt>
                <c:pt idx="89276">
                  <c:v>6.5773218265020015</c:v>
                </c:pt>
                <c:pt idx="89277">
                  <c:v>6.2904303228059995</c:v>
                </c:pt>
                <c:pt idx="89278">
                  <c:v>5.6807858774520028</c:v>
                </c:pt>
                <c:pt idx="89279">
                  <c:v>5.4656172496800028</c:v>
                </c:pt>
                <c:pt idx="89280">
                  <c:v>4.9635571182120017</c:v>
                </c:pt>
                <c:pt idx="89281">
                  <c:v>4.8560001899220007</c:v>
                </c:pt>
                <c:pt idx="89282">
                  <c:v>4.8329141324939986</c:v>
                </c:pt>
                <c:pt idx="89283">
                  <c:v>4.6135965869279998</c:v>
                </c:pt>
                <c:pt idx="89284">
                  <c:v>4.6135965869279998</c:v>
                </c:pt>
                <c:pt idx="89285">
                  <c:v>4.5212523572160004</c:v>
                </c:pt>
                <c:pt idx="89286">
                  <c:v>4.3942790413620001</c:v>
                </c:pt>
                <c:pt idx="89287">
                  <c:v>4.3134778403640004</c:v>
                </c:pt>
                <c:pt idx="89288">
                  <c:v>4.3942790413620001</c:v>
                </c:pt>
                <c:pt idx="89289">
                  <c:v>4.2788487542220004</c:v>
                </c:pt>
                <c:pt idx="89290">
                  <c:v>4.186504524510001</c:v>
                </c:pt>
                <c:pt idx="89291">
                  <c:v>4.1346088200900004</c:v>
                </c:pt>
                <c:pt idx="89292">
                  <c:v>4.1346088200900004</c:v>
                </c:pt>
                <c:pt idx="89293">
                  <c:v>4.1650273708470005</c:v>
                </c:pt>
                <c:pt idx="89294">
                  <c:v>4.114329786252001</c:v>
                </c:pt>
                <c:pt idx="89295">
                  <c:v>4.0636322016570015</c:v>
                </c:pt>
                <c:pt idx="89296">
                  <c:v>4.0636322016570015</c:v>
                </c:pt>
                <c:pt idx="89297">
                  <c:v>3.982516066305001</c:v>
                </c:pt>
                <c:pt idx="89298">
                  <c:v>3.9622370324670002</c:v>
                </c:pt>
                <c:pt idx="89299">
                  <c:v>3.9115394478720007</c:v>
                </c:pt>
                <c:pt idx="89300">
                  <c:v>3.9115394478720007</c:v>
                </c:pt>
                <c:pt idx="89301">
                  <c:v>3.9115394478720007</c:v>
                </c:pt>
                <c:pt idx="89302">
                  <c:v>3.9115394478720007</c:v>
                </c:pt>
                <c:pt idx="89303">
                  <c:v>3.8608418632769999</c:v>
                </c:pt>
                <c:pt idx="89304">
                  <c:v>3.8608418632769999</c:v>
                </c:pt>
                <c:pt idx="89305">
                  <c:v>3.8405628294390004</c:v>
                </c:pt>
                <c:pt idx="89306">
                  <c:v>3.8101442786819999</c:v>
                </c:pt>
                <c:pt idx="89307">
                  <c:v>3.7594466940870008</c:v>
                </c:pt>
                <c:pt idx="89308">
                  <c:v>3.7188886264109993</c:v>
                </c:pt>
                <c:pt idx="89309">
                  <c:v>3.6681910418160002</c:v>
                </c:pt>
                <c:pt idx="89310">
                  <c:v>3.6884700756540001</c:v>
                </c:pt>
                <c:pt idx="89311">
                  <c:v>3.6681910418160002</c:v>
                </c:pt>
                <c:pt idx="89312">
                  <c:v>3.7188886264109993</c:v>
                </c:pt>
                <c:pt idx="89313">
                  <c:v>3.6139607153369995</c:v>
                </c:pt>
                <c:pt idx="89314">
                  <c:v>3.6479120079780007</c:v>
                </c:pt>
                <c:pt idx="89315">
                  <c:v>3.7188886264109993</c:v>
                </c:pt>
                <c:pt idx="89316">
                  <c:v>3.5548899847649991</c:v>
                </c:pt>
                <c:pt idx="89317">
                  <c:v>3.5548899847649991</c:v>
                </c:pt>
                <c:pt idx="89318">
                  <c:v>3.5548899847649991</c:v>
                </c:pt>
                <c:pt idx="89319">
                  <c:v>3.584425350051001</c:v>
                </c:pt>
                <c:pt idx="89320">
                  <c:v>3.5105869368359999</c:v>
                </c:pt>
                <c:pt idx="89321">
                  <c:v>3.584425350051001</c:v>
                </c:pt>
                <c:pt idx="89322">
                  <c:v>3.6681910418160002</c:v>
                </c:pt>
                <c:pt idx="89323">
                  <c:v>3.6479120079780007</c:v>
                </c:pt>
                <c:pt idx="89324">
                  <c:v>3.6884700756540001</c:v>
                </c:pt>
                <c:pt idx="89325">
                  <c:v>3.6884700756540001</c:v>
                </c:pt>
                <c:pt idx="89326">
                  <c:v>3.7188886264109993</c:v>
                </c:pt>
                <c:pt idx="89327">
                  <c:v>3.7391676602490005</c:v>
                </c:pt>
                <c:pt idx="89328">
                  <c:v>3.7188886264109993</c:v>
                </c:pt>
                <c:pt idx="89329">
                  <c:v>3.7188886264109993</c:v>
                </c:pt>
                <c:pt idx="89330">
                  <c:v>3.6884700756540001</c:v>
                </c:pt>
                <c:pt idx="89331">
                  <c:v>3.6139607153369995</c:v>
                </c:pt>
                <c:pt idx="89332">
                  <c:v>3.6139607153369995</c:v>
                </c:pt>
                <c:pt idx="89333">
                  <c:v>3.5548899847649991</c:v>
                </c:pt>
                <c:pt idx="89334">
                  <c:v>3.5548899847649991</c:v>
                </c:pt>
                <c:pt idx="89335">
                  <c:v>3.5105869368359999</c:v>
                </c:pt>
                <c:pt idx="89336">
                  <c:v>3.3776777930490005</c:v>
                </c:pt>
                <c:pt idx="89337">
                  <c:v>3.4810515715499997</c:v>
                </c:pt>
                <c:pt idx="89338">
                  <c:v>3.3776777930490005</c:v>
                </c:pt>
                <c:pt idx="89339">
                  <c:v>3.318607062477001</c:v>
                </c:pt>
                <c:pt idx="89340">
                  <c:v>3.4072131583350003</c:v>
                </c:pt>
                <c:pt idx="89341">
                  <c:v>3.2152332839760005</c:v>
                </c:pt>
                <c:pt idx="89342">
                  <c:v>3.2447686492619998</c:v>
                </c:pt>
                <c:pt idx="89343">
                  <c:v>3.2152332839760005</c:v>
                </c:pt>
                <c:pt idx="89344">
                  <c:v>3.2447686492619998</c:v>
                </c:pt>
                <c:pt idx="89345">
                  <c:v>3.2743040145479996</c:v>
                </c:pt>
                <c:pt idx="89346">
                  <c:v>3.1856979186899999</c:v>
                </c:pt>
                <c:pt idx="89347">
                  <c:v>3.1413948707610011</c:v>
                </c:pt>
                <c:pt idx="89348">
                  <c:v>3.1413948707610011</c:v>
                </c:pt>
                <c:pt idx="89349">
                  <c:v>3.1118595054749996</c:v>
                </c:pt>
                <c:pt idx="89350">
                  <c:v>3.0823241401889994</c:v>
                </c:pt>
                <c:pt idx="89351">
                  <c:v>3.0527887749029996</c:v>
                </c:pt>
                <c:pt idx="89352">
                  <c:v>3.0527887749029996</c:v>
                </c:pt>
                <c:pt idx="89353">
                  <c:v>2.9789503616880002</c:v>
                </c:pt>
                <c:pt idx="89354">
                  <c:v>2.9789503616880002</c:v>
                </c:pt>
                <c:pt idx="89355">
                  <c:v>3.0527887749029996</c:v>
                </c:pt>
                <c:pt idx="89356">
                  <c:v>2.949414996402</c:v>
                </c:pt>
                <c:pt idx="89357">
                  <c:v>2.949414996402</c:v>
                </c:pt>
                <c:pt idx="89358">
                  <c:v>2.9198796311160002</c:v>
                </c:pt>
                <c:pt idx="89359">
                  <c:v>2.8437476742360008</c:v>
                </c:pt>
                <c:pt idx="89360">
                  <c:v>2.8437476742360008</c:v>
                </c:pt>
                <c:pt idx="89361">
                  <c:v>2.89034426583</c:v>
                </c:pt>
                <c:pt idx="89362">
                  <c:v>2.8437476742360008</c:v>
                </c:pt>
                <c:pt idx="89363">
                  <c:v>2.778255021401999</c:v>
                </c:pt>
                <c:pt idx="89364">
                  <c:v>2.7127623685679989</c:v>
                </c:pt>
                <c:pt idx="89365">
                  <c:v>2.7127623685679989</c:v>
                </c:pt>
                <c:pt idx="89366">
                  <c:v>2.6472697157340002</c:v>
                </c:pt>
                <c:pt idx="89367">
                  <c:v>2.6472697157340002</c:v>
                </c:pt>
                <c:pt idx="89368">
                  <c:v>2.549030736483</c:v>
                </c:pt>
                <c:pt idx="89369">
                  <c:v>2.549030736483</c:v>
                </c:pt>
                <c:pt idx="89370">
                  <c:v>2.4835380836489995</c:v>
                </c:pt>
                <c:pt idx="89371">
                  <c:v>2.4835380836489995</c:v>
                </c:pt>
                <c:pt idx="89372">
                  <c:v>2.4835380836489995</c:v>
                </c:pt>
                <c:pt idx="89373">
                  <c:v>2.4835380836489995</c:v>
                </c:pt>
                <c:pt idx="89374">
                  <c:v>2.4835380836489995</c:v>
                </c:pt>
                <c:pt idx="89375">
                  <c:v>2.4180454308150003</c:v>
                </c:pt>
                <c:pt idx="89376">
                  <c:v>2.3525527779810012</c:v>
                </c:pt>
                <c:pt idx="89377">
                  <c:v>2.2870601251469989</c:v>
                </c:pt>
                <c:pt idx="89378">
                  <c:v>2.2870601251469989</c:v>
                </c:pt>
                <c:pt idx="89379">
                  <c:v>2.2870601251469989</c:v>
                </c:pt>
                <c:pt idx="89380">
                  <c:v>2.2215674723130001</c:v>
                </c:pt>
                <c:pt idx="89381">
                  <c:v>2.2215674723130001</c:v>
                </c:pt>
                <c:pt idx="89382">
                  <c:v>2.2215674723130001</c:v>
                </c:pt>
                <c:pt idx="89383">
                  <c:v>2.2215674723130001</c:v>
                </c:pt>
                <c:pt idx="89384">
                  <c:v>2.1560748194790005</c:v>
                </c:pt>
                <c:pt idx="89385">
                  <c:v>2.0905821666449995</c:v>
                </c:pt>
                <c:pt idx="89386">
                  <c:v>2.0905821666449995</c:v>
                </c:pt>
                <c:pt idx="89387">
                  <c:v>2.0905821666449995</c:v>
                </c:pt>
                <c:pt idx="89388">
                  <c:v>2.0250895138110003</c:v>
                </c:pt>
                <c:pt idx="89389">
                  <c:v>2.0250895138110003</c:v>
                </c:pt>
                <c:pt idx="89390">
                  <c:v>2.0250895138110003</c:v>
                </c:pt>
                <c:pt idx="89391">
                  <c:v>2.0250895138110003</c:v>
                </c:pt>
                <c:pt idx="89392">
                  <c:v>2.0250895138110003</c:v>
                </c:pt>
                <c:pt idx="89393">
                  <c:v>1.9595968609769989</c:v>
                </c:pt>
                <c:pt idx="89394">
                  <c:v>1.9595968609769989</c:v>
                </c:pt>
                <c:pt idx="89395">
                  <c:v>1.9595968609769989</c:v>
                </c:pt>
                <c:pt idx="89396">
                  <c:v>1.9595968609769989</c:v>
                </c:pt>
                <c:pt idx="89397">
                  <c:v>1.8941042081429995</c:v>
                </c:pt>
                <c:pt idx="89398">
                  <c:v>1.8941042081429995</c:v>
                </c:pt>
                <c:pt idx="89399">
                  <c:v>1.8941042081429995</c:v>
                </c:pt>
                <c:pt idx="89400">
                  <c:v>1.8941042081429995</c:v>
                </c:pt>
                <c:pt idx="89401">
                  <c:v>1.8286115553089997</c:v>
                </c:pt>
                <c:pt idx="89402">
                  <c:v>1.8286115553089997</c:v>
                </c:pt>
                <c:pt idx="89403">
                  <c:v>1.8286115553089997</c:v>
                </c:pt>
                <c:pt idx="89404">
                  <c:v>1.7631189024749996</c:v>
                </c:pt>
                <c:pt idx="89405">
                  <c:v>1.7631189024749996</c:v>
                </c:pt>
                <c:pt idx="89406">
                  <c:v>1.7631189024749996</c:v>
                </c:pt>
                <c:pt idx="89407">
                  <c:v>1.7631189024749996</c:v>
                </c:pt>
                <c:pt idx="89408">
                  <c:v>1.6976262496409988</c:v>
                </c:pt>
                <c:pt idx="89409">
                  <c:v>1.6976262496409988</c:v>
                </c:pt>
                <c:pt idx="89410">
                  <c:v>1.6976262496409988</c:v>
                </c:pt>
                <c:pt idx="89411">
                  <c:v>1.6976262496409988</c:v>
                </c:pt>
                <c:pt idx="89412">
                  <c:v>1.632133596806999</c:v>
                </c:pt>
                <c:pt idx="89413">
                  <c:v>1.6976262496409988</c:v>
                </c:pt>
                <c:pt idx="89414">
                  <c:v>1.6976262496409988</c:v>
                </c:pt>
                <c:pt idx="89415">
                  <c:v>1.6976262496409988</c:v>
                </c:pt>
                <c:pt idx="89416">
                  <c:v>1.6976262496409988</c:v>
                </c:pt>
                <c:pt idx="89417">
                  <c:v>1.6976262496409988</c:v>
                </c:pt>
                <c:pt idx="89418">
                  <c:v>1.5666409439729991</c:v>
                </c:pt>
                <c:pt idx="89419">
                  <c:v>1.6976262496409988</c:v>
                </c:pt>
                <c:pt idx="89420">
                  <c:v>1.632133596806999</c:v>
                </c:pt>
                <c:pt idx="89421">
                  <c:v>1.632133596806999</c:v>
                </c:pt>
                <c:pt idx="89422">
                  <c:v>1.632133596806999</c:v>
                </c:pt>
                <c:pt idx="89423">
                  <c:v>1.4356556383049999</c:v>
                </c:pt>
                <c:pt idx="89424">
                  <c:v>1.5666409439729991</c:v>
                </c:pt>
                <c:pt idx="89425">
                  <c:v>1.5666409439729991</c:v>
                </c:pt>
                <c:pt idx="89426">
                  <c:v>1.5666409439729991</c:v>
                </c:pt>
                <c:pt idx="89427">
                  <c:v>1.5666409439729991</c:v>
                </c:pt>
                <c:pt idx="89428">
                  <c:v>1.5011482911389995</c:v>
                </c:pt>
                <c:pt idx="89429">
                  <c:v>1.5011482911389995</c:v>
                </c:pt>
                <c:pt idx="89430">
                  <c:v>1.5011482911389995</c:v>
                </c:pt>
                <c:pt idx="89431">
                  <c:v>1.4356556383049999</c:v>
                </c:pt>
                <c:pt idx="89432">
                  <c:v>1.5011482911389995</c:v>
                </c:pt>
                <c:pt idx="89433">
                  <c:v>1.4356556383049999</c:v>
                </c:pt>
                <c:pt idx="89434">
                  <c:v>1.4356556383049999</c:v>
                </c:pt>
                <c:pt idx="89435">
                  <c:v>1.4356556383049999</c:v>
                </c:pt>
                <c:pt idx="89436">
                  <c:v>1.3693140319949983</c:v>
                </c:pt>
                <c:pt idx="89437">
                  <c:v>1.3693140319949983</c:v>
                </c:pt>
                <c:pt idx="89438">
                  <c:v>1.3693140319949983</c:v>
                </c:pt>
                <c:pt idx="89439">
                  <c:v>1.2990015142649982</c:v>
                </c:pt>
                <c:pt idx="89440">
                  <c:v>1.2990015142649982</c:v>
                </c:pt>
                <c:pt idx="89441">
                  <c:v>1.2990015142649982</c:v>
                </c:pt>
                <c:pt idx="89442">
                  <c:v>1.2286889965349985</c:v>
                </c:pt>
                <c:pt idx="89443">
                  <c:v>1.3693140319949983</c:v>
                </c:pt>
                <c:pt idx="89444">
                  <c:v>1.2286889965349985</c:v>
                </c:pt>
                <c:pt idx="89445">
                  <c:v>1.2990015142649982</c:v>
                </c:pt>
                <c:pt idx="89446">
                  <c:v>1.2990015142649982</c:v>
                </c:pt>
                <c:pt idx="89447">
                  <c:v>1.2990015142649982</c:v>
                </c:pt>
                <c:pt idx="89448">
                  <c:v>1.2286889965349985</c:v>
                </c:pt>
                <c:pt idx="89449">
                  <c:v>1.2286889965349985</c:v>
                </c:pt>
                <c:pt idx="89450">
                  <c:v>1.1583764788049984</c:v>
                </c:pt>
                <c:pt idx="89451">
                  <c:v>1.2286889965349985</c:v>
                </c:pt>
                <c:pt idx="89452">
                  <c:v>1.1583764788049984</c:v>
                </c:pt>
                <c:pt idx="89453">
                  <c:v>1.1583764788049984</c:v>
                </c:pt>
                <c:pt idx="89454">
                  <c:v>1.1583764788049984</c:v>
                </c:pt>
                <c:pt idx="89455">
                  <c:v>1.1583764788049984</c:v>
                </c:pt>
                <c:pt idx="89456">
                  <c:v>1.1583764788049984</c:v>
                </c:pt>
                <c:pt idx="89457">
                  <c:v>1.0880639610749983</c:v>
                </c:pt>
                <c:pt idx="89458">
                  <c:v>1.0880639610749983</c:v>
                </c:pt>
                <c:pt idx="89459">
                  <c:v>1.0177514433449986</c:v>
                </c:pt>
                <c:pt idx="89460">
                  <c:v>1.1583764788049984</c:v>
                </c:pt>
                <c:pt idx="89461">
                  <c:v>1.1583764788049984</c:v>
                </c:pt>
                <c:pt idx="89462">
                  <c:v>1.1583764788049984</c:v>
                </c:pt>
                <c:pt idx="89463">
                  <c:v>1.2286889965349985</c:v>
                </c:pt>
                <c:pt idx="89464">
                  <c:v>1.0880639610749983</c:v>
                </c:pt>
                <c:pt idx="89465">
                  <c:v>0.94743892561499854</c:v>
                </c:pt>
                <c:pt idx="89466">
                  <c:v>1.0177514433449986</c:v>
                </c:pt>
                <c:pt idx="89467">
                  <c:v>0.94743892561499854</c:v>
                </c:pt>
                <c:pt idx="89468">
                  <c:v>1.0177514433449986</c:v>
                </c:pt>
                <c:pt idx="89469">
                  <c:v>1.0880639610749983</c:v>
                </c:pt>
                <c:pt idx="89470">
                  <c:v>1.0177514433449986</c:v>
                </c:pt>
                <c:pt idx="89471">
                  <c:v>1.0177514433449986</c:v>
                </c:pt>
                <c:pt idx="89472">
                  <c:v>1.0880639610749983</c:v>
                </c:pt>
                <c:pt idx="89473">
                  <c:v>1.1583764788049984</c:v>
                </c:pt>
                <c:pt idx="89474">
                  <c:v>1.0880639610749983</c:v>
                </c:pt>
                <c:pt idx="89475">
                  <c:v>1.0880639610749983</c:v>
                </c:pt>
                <c:pt idx="89476">
                  <c:v>1.0177514433449986</c:v>
                </c:pt>
                <c:pt idx="89477">
                  <c:v>0.94743892561499854</c:v>
                </c:pt>
                <c:pt idx="89478">
                  <c:v>0.94743892561499854</c:v>
                </c:pt>
                <c:pt idx="89479">
                  <c:v>0.94743892561499854</c:v>
                </c:pt>
                <c:pt idx="89480">
                  <c:v>0.94743892561499854</c:v>
                </c:pt>
                <c:pt idx="89481">
                  <c:v>0.94743892561499854</c:v>
                </c:pt>
                <c:pt idx="89482">
                  <c:v>0.91228266674999903</c:v>
                </c:pt>
                <c:pt idx="89483">
                  <c:v>0.91228266674999903</c:v>
                </c:pt>
                <c:pt idx="89484">
                  <c:v>0.94743892561499854</c:v>
                </c:pt>
                <c:pt idx="89485">
                  <c:v>0.91228266674999903</c:v>
                </c:pt>
                <c:pt idx="89486">
                  <c:v>0.91228266674999903</c:v>
                </c:pt>
                <c:pt idx="89487">
                  <c:v>0.91228266674999903</c:v>
                </c:pt>
                <c:pt idx="89488">
                  <c:v>0.91228266674999903</c:v>
                </c:pt>
                <c:pt idx="89489">
                  <c:v>0.91228266674999903</c:v>
                </c:pt>
                <c:pt idx="89490">
                  <c:v>0.94743892561499854</c:v>
                </c:pt>
                <c:pt idx="89491">
                  <c:v>0.94743892561499854</c:v>
                </c:pt>
                <c:pt idx="89492">
                  <c:v>0.94743892561499854</c:v>
                </c:pt>
                <c:pt idx="89493">
                  <c:v>0.94743892561499854</c:v>
                </c:pt>
                <c:pt idx="89494">
                  <c:v>0.94743892561499854</c:v>
                </c:pt>
                <c:pt idx="89495">
                  <c:v>1.0177514433449986</c:v>
                </c:pt>
                <c:pt idx="89496">
                  <c:v>1.0177514433449986</c:v>
                </c:pt>
                <c:pt idx="89497">
                  <c:v>1.0880639610749983</c:v>
                </c:pt>
                <c:pt idx="89498">
                  <c:v>1.1583764788049984</c:v>
                </c:pt>
                <c:pt idx="89499">
                  <c:v>1.1583764788049984</c:v>
                </c:pt>
                <c:pt idx="89500">
                  <c:v>1.2286889965349985</c:v>
                </c:pt>
                <c:pt idx="89501">
                  <c:v>1.2286889965349985</c:v>
                </c:pt>
                <c:pt idx="89502">
                  <c:v>1.2286889965349985</c:v>
                </c:pt>
                <c:pt idx="89503">
                  <c:v>1.1583764788049984</c:v>
                </c:pt>
                <c:pt idx="89504">
                  <c:v>1.1583764788049984</c:v>
                </c:pt>
                <c:pt idx="89505">
                  <c:v>1.1583764788049984</c:v>
                </c:pt>
                <c:pt idx="89506">
                  <c:v>1.1583764788049984</c:v>
                </c:pt>
                <c:pt idx="89507">
                  <c:v>1.0177514433449986</c:v>
                </c:pt>
                <c:pt idx="89508">
                  <c:v>0.94743892561499854</c:v>
                </c:pt>
                <c:pt idx="89509">
                  <c:v>0.91228266674999903</c:v>
                </c:pt>
                <c:pt idx="89510">
                  <c:v>0.91228266674999903</c:v>
                </c:pt>
                <c:pt idx="89511">
                  <c:v>0.91228266674999903</c:v>
                </c:pt>
                <c:pt idx="89512">
                  <c:v>0.84197014901999911</c:v>
                </c:pt>
                <c:pt idx="89513">
                  <c:v>0.84197014901999911</c:v>
                </c:pt>
                <c:pt idx="89514">
                  <c:v>0.77165763128999898</c:v>
                </c:pt>
                <c:pt idx="89515">
                  <c:v>0.77165763128999898</c:v>
                </c:pt>
                <c:pt idx="89516">
                  <c:v>0.70134511355999907</c:v>
                </c:pt>
                <c:pt idx="89517">
                  <c:v>0.70134511355999907</c:v>
                </c:pt>
                <c:pt idx="89518">
                  <c:v>0.70134511355999907</c:v>
                </c:pt>
                <c:pt idx="89519">
                  <c:v>0.63103259582999904</c:v>
                </c:pt>
                <c:pt idx="89520">
                  <c:v>0.63103259582999904</c:v>
                </c:pt>
                <c:pt idx="89521">
                  <c:v>0.63103259582999904</c:v>
                </c:pt>
                <c:pt idx="89522">
                  <c:v>0.56072007809999902</c:v>
                </c:pt>
                <c:pt idx="89523">
                  <c:v>0.56072007809999902</c:v>
                </c:pt>
                <c:pt idx="89524">
                  <c:v>0.490407560369999</c:v>
                </c:pt>
                <c:pt idx="89525">
                  <c:v>0.490407560369999</c:v>
                </c:pt>
                <c:pt idx="89526">
                  <c:v>0.490407560369999</c:v>
                </c:pt>
                <c:pt idx="89527">
                  <c:v>0.45525130150499971</c:v>
                </c:pt>
                <c:pt idx="89528">
                  <c:v>0.45525130150499971</c:v>
                </c:pt>
                <c:pt idx="89529">
                  <c:v>0.38493878377499979</c:v>
                </c:pt>
                <c:pt idx="89530">
                  <c:v>0.31462626604499822</c:v>
                </c:pt>
                <c:pt idx="89531">
                  <c:v>0.38493878377499979</c:v>
                </c:pt>
                <c:pt idx="89532">
                  <c:v>0.24431374831499822</c:v>
                </c:pt>
                <c:pt idx="89533">
                  <c:v>0.38493878377499979</c:v>
                </c:pt>
                <c:pt idx="89534">
                  <c:v>0.38493878377499979</c:v>
                </c:pt>
                <c:pt idx="89535">
                  <c:v>0.24431374831499822</c:v>
                </c:pt>
                <c:pt idx="89536">
                  <c:v>0.1740012305849982</c:v>
                </c:pt>
                <c:pt idx="89537">
                  <c:v>0.10368871285499823</c:v>
                </c:pt>
                <c:pt idx="89538">
                  <c:v>0.1740012305849982</c:v>
                </c:pt>
                <c:pt idx="89539">
                  <c:v>0.10368871285499823</c:v>
                </c:pt>
                <c:pt idx="89540">
                  <c:v>0.10368871285499823</c:v>
                </c:pt>
                <c:pt idx="89541">
                  <c:v>0.31462626604499822</c:v>
                </c:pt>
                <c:pt idx="89542">
                  <c:v>0.1740012305849982</c:v>
                </c:pt>
                <c:pt idx="89543">
                  <c:v>5.9495207310000117E-2</c:v>
                </c:pt>
                <c:pt idx="89544">
                  <c:v>0.10368871285499823</c:v>
                </c:pt>
                <c:pt idx="89545">
                  <c:v>6.4219222620000085E-2</c:v>
                </c:pt>
                <c:pt idx="89546">
                  <c:v>0.1740012305849982</c:v>
                </c:pt>
                <c:pt idx="89547">
                  <c:v>6.8943237929999984E-2</c:v>
                </c:pt>
                <c:pt idx="89548">
                  <c:v>6.8943237929999984E-2</c:v>
                </c:pt>
                <c:pt idx="89549">
                  <c:v>0.24431374831499822</c:v>
                </c:pt>
                <c:pt idx="89550">
                  <c:v>0.24431374831499822</c:v>
                </c:pt>
                <c:pt idx="89551">
                  <c:v>0.24431374831499822</c:v>
                </c:pt>
                <c:pt idx="89552">
                  <c:v>0.1740012305849982</c:v>
                </c:pt>
                <c:pt idx="89553">
                  <c:v>0.1740012305849982</c:v>
                </c:pt>
                <c:pt idx="89554">
                  <c:v>6.4219222620000085E-2</c:v>
                </c:pt>
                <c:pt idx="89555">
                  <c:v>5.4771192000000059E-2</c:v>
                </c:pt>
                <c:pt idx="89556">
                  <c:v>6.4219222620000085E-2</c:v>
                </c:pt>
                <c:pt idx="89557">
                  <c:v>5.4771192000000059E-2</c:v>
                </c:pt>
                <c:pt idx="89558">
                  <c:v>5.9495207310000117E-2</c:v>
                </c:pt>
                <c:pt idx="89559">
                  <c:v>0.10368871285499823</c:v>
                </c:pt>
                <c:pt idx="89560">
                  <c:v>4.7685169034999988E-2</c:v>
                </c:pt>
                <c:pt idx="89561">
                  <c:v>6.8943237929999984E-2</c:v>
                </c:pt>
                <c:pt idx="89562">
                  <c:v>6.8943237929999984E-2</c:v>
                </c:pt>
                <c:pt idx="89563">
                  <c:v>6.4219222620000085E-2</c:v>
                </c:pt>
                <c:pt idx="89564">
                  <c:v>4.2961153725000006E-2</c:v>
                </c:pt>
                <c:pt idx="89565">
                  <c:v>4.7685169034999988E-2</c:v>
                </c:pt>
                <c:pt idx="89566">
                  <c:v>6.8943237929999984E-2</c:v>
                </c:pt>
                <c:pt idx="89567">
                  <c:v>5.4771192000000059E-2</c:v>
                </c:pt>
                <c:pt idx="89568">
                  <c:v>5.9495207310000117E-2</c:v>
                </c:pt>
                <c:pt idx="89569">
                  <c:v>4.7685169034999988E-2</c:v>
                </c:pt>
                <c:pt idx="89570">
                  <c:v>4.7685169034999988E-2</c:v>
                </c:pt>
                <c:pt idx="89571">
                  <c:v>4.7685169034999988E-2</c:v>
                </c:pt>
                <c:pt idx="89572">
                  <c:v>5.2409184345000061E-2</c:v>
                </c:pt>
                <c:pt idx="89573">
                  <c:v>5.4771192000000059E-2</c:v>
                </c:pt>
                <c:pt idx="89574">
                  <c:v>5.4771192000000059E-2</c:v>
                </c:pt>
                <c:pt idx="89575">
                  <c:v>5.2409184345000061E-2</c:v>
                </c:pt>
                <c:pt idx="89576">
                  <c:v>5.2409184345000061E-2</c:v>
                </c:pt>
                <c:pt idx="89577">
                  <c:v>4.7685169034999988E-2</c:v>
                </c:pt>
                <c:pt idx="89578">
                  <c:v>4.7685169034999988E-2</c:v>
                </c:pt>
                <c:pt idx="89579">
                  <c:v>4.7685169034999988E-2</c:v>
                </c:pt>
                <c:pt idx="89580">
                  <c:v>5.2409184345000061E-2</c:v>
                </c:pt>
                <c:pt idx="89581">
                  <c:v>3.5875130760000061E-2</c:v>
                </c:pt>
                <c:pt idx="89582">
                  <c:v>4.7685169034999988E-2</c:v>
                </c:pt>
                <c:pt idx="89583">
                  <c:v>4.7685169034999988E-2</c:v>
                </c:pt>
                <c:pt idx="89584">
                  <c:v>3.8237138415000038E-2</c:v>
                </c:pt>
                <c:pt idx="89585">
                  <c:v>4.2961153725000006E-2</c:v>
                </c:pt>
                <c:pt idx="89586">
                  <c:v>4.7685169034999988E-2</c:v>
                </c:pt>
                <c:pt idx="89587">
                  <c:v>4.2961153725000006E-2</c:v>
                </c:pt>
                <c:pt idx="89588">
                  <c:v>3.8237138415000038E-2</c:v>
                </c:pt>
                <c:pt idx="89589">
                  <c:v>4.2961153725000006E-2</c:v>
                </c:pt>
                <c:pt idx="89590">
                  <c:v>4.2961153725000006E-2</c:v>
                </c:pt>
                <c:pt idx="89591">
                  <c:v>4.2961153725000006E-2</c:v>
                </c:pt>
                <c:pt idx="89592">
                  <c:v>4.2961153725000006E-2</c:v>
                </c:pt>
                <c:pt idx="89593">
                  <c:v>4.2961153725000006E-2</c:v>
                </c:pt>
                <c:pt idx="89594">
                  <c:v>4.2961153725000006E-2</c:v>
                </c:pt>
                <c:pt idx="89595">
                  <c:v>3.8237138415000038E-2</c:v>
                </c:pt>
                <c:pt idx="89596">
                  <c:v>3.8237138415000038E-2</c:v>
                </c:pt>
                <c:pt idx="89597">
                  <c:v>3.8237138415000038E-2</c:v>
                </c:pt>
                <c:pt idx="89598">
                  <c:v>3.8237138415000038E-2</c:v>
                </c:pt>
                <c:pt idx="89599">
                  <c:v>3.8237138415000038E-2</c:v>
                </c:pt>
                <c:pt idx="89600">
                  <c:v>3.8237138415000038E-2</c:v>
                </c:pt>
                <c:pt idx="89601">
                  <c:v>3.5875130760000061E-2</c:v>
                </c:pt>
                <c:pt idx="89602">
                  <c:v>3.1151115450000086E-2</c:v>
                </c:pt>
                <c:pt idx="89603">
                  <c:v>3.1151115450000086E-2</c:v>
                </c:pt>
                <c:pt idx="89604">
                  <c:v>3.1151115450000086E-2</c:v>
                </c:pt>
                <c:pt idx="89605">
                  <c:v>3.1151115450000086E-2</c:v>
                </c:pt>
                <c:pt idx="89606">
                  <c:v>3.1151115450000086E-2</c:v>
                </c:pt>
                <c:pt idx="89607">
                  <c:v>3.1151115450000086E-2</c:v>
                </c:pt>
                <c:pt idx="89608">
                  <c:v>3.1151115450000086E-2</c:v>
                </c:pt>
                <c:pt idx="89609">
                  <c:v>2.6427100140000017E-2</c:v>
                </c:pt>
                <c:pt idx="89610">
                  <c:v>2.6427100140000017E-2</c:v>
                </c:pt>
                <c:pt idx="89611">
                  <c:v>2.6427100140000017E-2</c:v>
                </c:pt>
                <c:pt idx="89612">
                  <c:v>2.6427100140000017E-2</c:v>
                </c:pt>
                <c:pt idx="89613">
                  <c:v>2.6427100140000017E-2</c:v>
                </c:pt>
                <c:pt idx="89614">
                  <c:v>2.6427100140000017E-2</c:v>
                </c:pt>
                <c:pt idx="89615">
                  <c:v>2.6427100140000017E-2</c:v>
                </c:pt>
                <c:pt idx="89616">
                  <c:v>2.6427100140000017E-2</c:v>
                </c:pt>
                <c:pt idx="89617">
                  <c:v>2.6427100140000017E-2</c:v>
                </c:pt>
                <c:pt idx="89618">
                  <c:v>2.6427100140000017E-2</c:v>
                </c:pt>
                <c:pt idx="89619">
                  <c:v>2.6427100140000017E-2</c:v>
                </c:pt>
                <c:pt idx="89620">
                  <c:v>2.6427100140000017E-2</c:v>
                </c:pt>
                <c:pt idx="89621">
                  <c:v>2.6427100140000017E-2</c:v>
                </c:pt>
                <c:pt idx="89622">
                  <c:v>2.4065092485000026E-2</c:v>
                </c:pt>
                <c:pt idx="89623">
                  <c:v>2.4065092485000026E-2</c:v>
                </c:pt>
                <c:pt idx="89624">
                  <c:v>2.4065092485000026E-2</c:v>
                </c:pt>
                <c:pt idx="89625">
                  <c:v>2.4065092485000026E-2</c:v>
                </c:pt>
                <c:pt idx="89626">
                  <c:v>2.4065092485000026E-2</c:v>
                </c:pt>
                <c:pt idx="89627">
                  <c:v>2.4065092485000026E-2</c:v>
                </c:pt>
                <c:pt idx="89628">
                  <c:v>2.4065092485000026E-2</c:v>
                </c:pt>
                <c:pt idx="89629">
                  <c:v>2.4065092485000026E-2</c:v>
                </c:pt>
                <c:pt idx="89630">
                  <c:v>2.4065092485000026E-2</c:v>
                </c:pt>
                <c:pt idx="89631">
                  <c:v>2.4065092485000026E-2</c:v>
                </c:pt>
                <c:pt idx="89632">
                  <c:v>2.4065092485000026E-2</c:v>
                </c:pt>
                <c:pt idx="89633">
                  <c:v>2.4065092485000026E-2</c:v>
                </c:pt>
                <c:pt idx="89634">
                  <c:v>2.4065092485000026E-2</c:v>
                </c:pt>
                <c:pt idx="89635">
                  <c:v>2.4065092485000026E-2</c:v>
                </c:pt>
                <c:pt idx="89636">
                  <c:v>2.4065092485000026E-2</c:v>
                </c:pt>
                <c:pt idx="89637">
                  <c:v>2.4065092485000026E-2</c:v>
                </c:pt>
                <c:pt idx="89638">
                  <c:v>2.4065092485000026E-2</c:v>
                </c:pt>
                <c:pt idx="89639">
                  <c:v>2.4065092485000026E-2</c:v>
                </c:pt>
                <c:pt idx="89640">
                  <c:v>2.4065092485000026E-2</c:v>
                </c:pt>
                <c:pt idx="89641">
                  <c:v>2.4065092485000026E-2</c:v>
                </c:pt>
                <c:pt idx="89642">
                  <c:v>2.4065092485000026E-2</c:v>
                </c:pt>
                <c:pt idx="89643">
                  <c:v>2.4065092485000026E-2</c:v>
                </c:pt>
                <c:pt idx="89644">
                  <c:v>2.4065092485000026E-2</c:v>
                </c:pt>
                <c:pt idx="89645">
                  <c:v>2.4065092485000026E-2</c:v>
                </c:pt>
                <c:pt idx="89646">
                  <c:v>2.4065092485000026E-2</c:v>
                </c:pt>
                <c:pt idx="89647">
                  <c:v>2.4065092485000026E-2</c:v>
                </c:pt>
                <c:pt idx="89648">
                  <c:v>2.4065092485000026E-2</c:v>
                </c:pt>
                <c:pt idx="89649">
                  <c:v>2.4065092485000026E-2</c:v>
                </c:pt>
                <c:pt idx="89650">
                  <c:v>2.4065092485000026E-2</c:v>
                </c:pt>
                <c:pt idx="89651">
                  <c:v>2.4065092485000026E-2</c:v>
                </c:pt>
                <c:pt idx="89652">
                  <c:v>2.4065092485000026E-2</c:v>
                </c:pt>
                <c:pt idx="89653">
                  <c:v>2.4065092485000026E-2</c:v>
                </c:pt>
                <c:pt idx="89654">
                  <c:v>2.4065092485000026E-2</c:v>
                </c:pt>
                <c:pt idx="89655">
                  <c:v>2.4065092485000026E-2</c:v>
                </c:pt>
                <c:pt idx="89656">
                  <c:v>2.4065092485000026E-2</c:v>
                </c:pt>
                <c:pt idx="89657">
                  <c:v>2.4065092485000026E-2</c:v>
                </c:pt>
                <c:pt idx="89658">
                  <c:v>2.4065092485000026E-2</c:v>
                </c:pt>
                <c:pt idx="89659">
                  <c:v>2.4065092485000026E-2</c:v>
                </c:pt>
                <c:pt idx="89660">
                  <c:v>1.9341077174999961E-2</c:v>
                </c:pt>
                <c:pt idx="89661">
                  <c:v>1.9341077174999961E-2</c:v>
                </c:pt>
                <c:pt idx="89662">
                  <c:v>1.9341077174999961E-2</c:v>
                </c:pt>
                <c:pt idx="89663">
                  <c:v>2.4065092485000026E-2</c:v>
                </c:pt>
                <c:pt idx="89664">
                  <c:v>2.4065092485000026E-2</c:v>
                </c:pt>
                <c:pt idx="89665">
                  <c:v>1.9341077174999961E-2</c:v>
                </c:pt>
                <c:pt idx="89666">
                  <c:v>1.9341077174999961E-2</c:v>
                </c:pt>
                <c:pt idx="89667">
                  <c:v>1.9341077174999961E-2</c:v>
                </c:pt>
                <c:pt idx="89668">
                  <c:v>1.9341077174999961E-2</c:v>
                </c:pt>
                <c:pt idx="89669">
                  <c:v>1.9341077174999961E-2</c:v>
                </c:pt>
                <c:pt idx="89670">
                  <c:v>1.4617061864999982E-2</c:v>
                </c:pt>
                <c:pt idx="89671">
                  <c:v>1.9341077174999961E-2</c:v>
                </c:pt>
                <c:pt idx="89672">
                  <c:v>1.4617061864999982E-2</c:v>
                </c:pt>
                <c:pt idx="89673">
                  <c:v>1.4617061864999982E-2</c:v>
                </c:pt>
                <c:pt idx="89674">
                  <c:v>1.4617061864999982E-2</c:v>
                </c:pt>
                <c:pt idx="89675">
                  <c:v>1.2255054209999998E-2</c:v>
                </c:pt>
                <c:pt idx="89676">
                  <c:v>1.2255054209999998E-2</c:v>
                </c:pt>
                <c:pt idx="89677">
                  <c:v>1.2255054209999998E-2</c:v>
                </c:pt>
                <c:pt idx="89678">
                  <c:v>1.2255054209999998E-2</c:v>
                </c:pt>
                <c:pt idx="89679">
                  <c:v>1.2255054209999998E-2</c:v>
                </c:pt>
                <c:pt idx="89680">
                  <c:v>1.2255054209999998E-2</c:v>
                </c:pt>
                <c:pt idx="89681">
                  <c:v>1.2255054209999998E-2</c:v>
                </c:pt>
                <c:pt idx="89682">
                  <c:v>1.2255054209999998E-2</c:v>
                </c:pt>
                <c:pt idx="89683">
                  <c:v>7.5310389000000271E-3</c:v>
                </c:pt>
                <c:pt idx="89684">
                  <c:v>7.5310389000000271E-3</c:v>
                </c:pt>
                <c:pt idx="89685">
                  <c:v>7.5310389000000271E-3</c:v>
                </c:pt>
                <c:pt idx="89686">
                  <c:v>7.5310389000000271E-3</c:v>
                </c:pt>
                <c:pt idx="89687">
                  <c:v>7.5310389000000271E-3</c:v>
                </c:pt>
                <c:pt idx="89688">
                  <c:v>7.5310389000000271E-3</c:v>
                </c:pt>
                <c:pt idx="89689">
                  <c:v>7.5310389000000271E-3</c:v>
                </c:pt>
                <c:pt idx="89690">
                  <c:v>7.5310389000000271E-3</c:v>
                </c:pt>
                <c:pt idx="89691">
                  <c:v>7.5310389000000271E-3</c:v>
                </c:pt>
                <c:pt idx="89692">
                  <c:v>7.5310389000000271E-3</c:v>
                </c:pt>
                <c:pt idx="89693">
                  <c:v>7.5310389000000271E-3</c:v>
                </c:pt>
                <c:pt idx="89694">
                  <c:v>7.5310389000000271E-3</c:v>
                </c:pt>
                <c:pt idx="89695">
                  <c:v>7.5310389000000271E-3</c:v>
                </c:pt>
                <c:pt idx="89696">
                  <c:v>2.8070235900000519E-3</c:v>
                </c:pt>
                <c:pt idx="89697">
                  <c:v>2.8070235900000519E-3</c:v>
                </c:pt>
                <c:pt idx="89698">
                  <c:v>2.8070235900000519E-3</c:v>
                </c:pt>
                <c:pt idx="89699">
                  <c:v>0</c:v>
                </c:pt>
                <c:pt idx="89700">
                  <c:v>0</c:v>
                </c:pt>
                <c:pt idx="89701">
                  <c:v>0</c:v>
                </c:pt>
                <c:pt idx="89702">
                  <c:v>0</c:v>
                </c:pt>
                <c:pt idx="89703">
                  <c:v>0</c:v>
                </c:pt>
                <c:pt idx="89704">
                  <c:v>0</c:v>
                </c:pt>
                <c:pt idx="89705">
                  <c:v>0</c:v>
                </c:pt>
                <c:pt idx="89706">
                  <c:v>0</c:v>
                </c:pt>
                <c:pt idx="89707">
                  <c:v>0</c:v>
                </c:pt>
                <c:pt idx="89708">
                  <c:v>0</c:v>
                </c:pt>
                <c:pt idx="89709">
                  <c:v>0</c:v>
                </c:pt>
                <c:pt idx="89710">
                  <c:v>0</c:v>
                </c:pt>
                <c:pt idx="89711">
                  <c:v>0</c:v>
                </c:pt>
                <c:pt idx="89712">
                  <c:v>0</c:v>
                </c:pt>
                <c:pt idx="89713">
                  <c:v>0</c:v>
                </c:pt>
                <c:pt idx="89714">
                  <c:v>0</c:v>
                </c:pt>
                <c:pt idx="89715">
                  <c:v>0</c:v>
                </c:pt>
                <c:pt idx="89716">
                  <c:v>0</c:v>
                </c:pt>
                <c:pt idx="89717">
                  <c:v>0</c:v>
                </c:pt>
                <c:pt idx="89718">
                  <c:v>0</c:v>
                </c:pt>
                <c:pt idx="89719">
                  <c:v>0</c:v>
                </c:pt>
                <c:pt idx="89720">
                  <c:v>0</c:v>
                </c:pt>
                <c:pt idx="89721">
                  <c:v>0</c:v>
                </c:pt>
                <c:pt idx="89722">
                  <c:v>0</c:v>
                </c:pt>
                <c:pt idx="89723">
                  <c:v>0</c:v>
                </c:pt>
                <c:pt idx="89724">
                  <c:v>0</c:v>
                </c:pt>
                <c:pt idx="89725">
                  <c:v>0</c:v>
                </c:pt>
                <c:pt idx="89726">
                  <c:v>0</c:v>
                </c:pt>
                <c:pt idx="89727">
                  <c:v>0</c:v>
                </c:pt>
                <c:pt idx="89728">
                  <c:v>0</c:v>
                </c:pt>
                <c:pt idx="89729">
                  <c:v>0</c:v>
                </c:pt>
                <c:pt idx="89730">
                  <c:v>0</c:v>
                </c:pt>
                <c:pt idx="89731">
                  <c:v>0</c:v>
                </c:pt>
                <c:pt idx="89732">
                  <c:v>0</c:v>
                </c:pt>
                <c:pt idx="89733">
                  <c:v>0</c:v>
                </c:pt>
                <c:pt idx="89734">
                  <c:v>0</c:v>
                </c:pt>
                <c:pt idx="89735">
                  <c:v>0</c:v>
                </c:pt>
                <c:pt idx="89736">
                  <c:v>0</c:v>
                </c:pt>
                <c:pt idx="89737">
                  <c:v>0</c:v>
                </c:pt>
                <c:pt idx="89738">
                  <c:v>0</c:v>
                </c:pt>
                <c:pt idx="89739">
                  <c:v>0</c:v>
                </c:pt>
                <c:pt idx="89740">
                  <c:v>0</c:v>
                </c:pt>
                <c:pt idx="89741">
                  <c:v>0</c:v>
                </c:pt>
                <c:pt idx="89742">
                  <c:v>0</c:v>
                </c:pt>
                <c:pt idx="89743">
                  <c:v>0</c:v>
                </c:pt>
                <c:pt idx="89744">
                  <c:v>0</c:v>
                </c:pt>
                <c:pt idx="89745">
                  <c:v>0</c:v>
                </c:pt>
                <c:pt idx="89746">
                  <c:v>0</c:v>
                </c:pt>
                <c:pt idx="89747">
                  <c:v>0</c:v>
                </c:pt>
                <c:pt idx="89748">
                  <c:v>0</c:v>
                </c:pt>
                <c:pt idx="89749">
                  <c:v>0</c:v>
                </c:pt>
                <c:pt idx="89750">
                  <c:v>0</c:v>
                </c:pt>
                <c:pt idx="89751">
                  <c:v>0</c:v>
                </c:pt>
                <c:pt idx="89752">
                  <c:v>0</c:v>
                </c:pt>
                <c:pt idx="89753">
                  <c:v>0</c:v>
                </c:pt>
                <c:pt idx="89754">
                  <c:v>0</c:v>
                </c:pt>
                <c:pt idx="89755">
                  <c:v>0</c:v>
                </c:pt>
                <c:pt idx="89756">
                  <c:v>0</c:v>
                </c:pt>
                <c:pt idx="89757">
                  <c:v>0</c:v>
                </c:pt>
                <c:pt idx="89758">
                  <c:v>0</c:v>
                </c:pt>
                <c:pt idx="89759">
                  <c:v>0</c:v>
                </c:pt>
                <c:pt idx="89760">
                  <c:v>0</c:v>
                </c:pt>
                <c:pt idx="89761">
                  <c:v>0</c:v>
                </c:pt>
                <c:pt idx="89762">
                  <c:v>0</c:v>
                </c:pt>
                <c:pt idx="89763">
                  <c:v>0</c:v>
                </c:pt>
                <c:pt idx="89764">
                  <c:v>0</c:v>
                </c:pt>
                <c:pt idx="89765">
                  <c:v>0</c:v>
                </c:pt>
                <c:pt idx="89766">
                  <c:v>0</c:v>
                </c:pt>
                <c:pt idx="89767">
                  <c:v>0</c:v>
                </c:pt>
                <c:pt idx="89768">
                  <c:v>0</c:v>
                </c:pt>
                <c:pt idx="89769">
                  <c:v>0</c:v>
                </c:pt>
                <c:pt idx="89770">
                  <c:v>0</c:v>
                </c:pt>
                <c:pt idx="89771">
                  <c:v>0</c:v>
                </c:pt>
                <c:pt idx="89772">
                  <c:v>0</c:v>
                </c:pt>
                <c:pt idx="89773">
                  <c:v>0</c:v>
                </c:pt>
                <c:pt idx="89774">
                  <c:v>0</c:v>
                </c:pt>
                <c:pt idx="89775">
                  <c:v>0</c:v>
                </c:pt>
                <c:pt idx="89776">
                  <c:v>0</c:v>
                </c:pt>
                <c:pt idx="89777">
                  <c:v>0</c:v>
                </c:pt>
                <c:pt idx="89778">
                  <c:v>0</c:v>
                </c:pt>
                <c:pt idx="89779">
                  <c:v>0</c:v>
                </c:pt>
                <c:pt idx="89780">
                  <c:v>0</c:v>
                </c:pt>
                <c:pt idx="89781">
                  <c:v>0</c:v>
                </c:pt>
                <c:pt idx="89782">
                  <c:v>0</c:v>
                </c:pt>
                <c:pt idx="89783">
                  <c:v>0</c:v>
                </c:pt>
                <c:pt idx="89784">
                  <c:v>0</c:v>
                </c:pt>
                <c:pt idx="89785">
                  <c:v>0</c:v>
                </c:pt>
                <c:pt idx="89786">
                  <c:v>0</c:v>
                </c:pt>
                <c:pt idx="89787">
                  <c:v>0</c:v>
                </c:pt>
                <c:pt idx="89788">
                  <c:v>0</c:v>
                </c:pt>
                <c:pt idx="89789">
                  <c:v>0</c:v>
                </c:pt>
                <c:pt idx="89790">
                  <c:v>0</c:v>
                </c:pt>
                <c:pt idx="89791">
                  <c:v>0</c:v>
                </c:pt>
                <c:pt idx="89792">
                  <c:v>0</c:v>
                </c:pt>
                <c:pt idx="89793">
                  <c:v>0</c:v>
                </c:pt>
                <c:pt idx="89794">
                  <c:v>0</c:v>
                </c:pt>
                <c:pt idx="89795">
                  <c:v>0</c:v>
                </c:pt>
                <c:pt idx="89796">
                  <c:v>0</c:v>
                </c:pt>
                <c:pt idx="89797">
                  <c:v>0</c:v>
                </c:pt>
                <c:pt idx="89798">
                  <c:v>0</c:v>
                </c:pt>
                <c:pt idx="89799">
                  <c:v>0</c:v>
                </c:pt>
                <c:pt idx="89800">
                  <c:v>0</c:v>
                </c:pt>
                <c:pt idx="89801">
                  <c:v>0</c:v>
                </c:pt>
                <c:pt idx="89802">
                  <c:v>0</c:v>
                </c:pt>
                <c:pt idx="89803">
                  <c:v>0</c:v>
                </c:pt>
                <c:pt idx="89804">
                  <c:v>0</c:v>
                </c:pt>
                <c:pt idx="89805">
                  <c:v>0</c:v>
                </c:pt>
                <c:pt idx="89806">
                  <c:v>0</c:v>
                </c:pt>
                <c:pt idx="89807">
                  <c:v>0</c:v>
                </c:pt>
                <c:pt idx="89808">
                  <c:v>0</c:v>
                </c:pt>
                <c:pt idx="89809">
                  <c:v>0</c:v>
                </c:pt>
                <c:pt idx="89810">
                  <c:v>0</c:v>
                </c:pt>
                <c:pt idx="89811">
                  <c:v>0</c:v>
                </c:pt>
                <c:pt idx="89812">
                  <c:v>0</c:v>
                </c:pt>
                <c:pt idx="89813">
                  <c:v>0</c:v>
                </c:pt>
                <c:pt idx="89814">
                  <c:v>0</c:v>
                </c:pt>
                <c:pt idx="89815">
                  <c:v>0</c:v>
                </c:pt>
                <c:pt idx="89816">
                  <c:v>0</c:v>
                </c:pt>
                <c:pt idx="89817">
                  <c:v>0</c:v>
                </c:pt>
                <c:pt idx="89818">
                  <c:v>0</c:v>
                </c:pt>
                <c:pt idx="89819">
                  <c:v>0</c:v>
                </c:pt>
                <c:pt idx="89820">
                  <c:v>0</c:v>
                </c:pt>
                <c:pt idx="89821">
                  <c:v>0</c:v>
                </c:pt>
                <c:pt idx="89822">
                  <c:v>0</c:v>
                </c:pt>
                <c:pt idx="89823">
                  <c:v>0</c:v>
                </c:pt>
                <c:pt idx="89824">
                  <c:v>0</c:v>
                </c:pt>
                <c:pt idx="89825">
                  <c:v>0</c:v>
                </c:pt>
                <c:pt idx="89826">
                  <c:v>0</c:v>
                </c:pt>
                <c:pt idx="89827">
                  <c:v>0</c:v>
                </c:pt>
                <c:pt idx="89828">
                  <c:v>0</c:v>
                </c:pt>
                <c:pt idx="89829">
                  <c:v>0</c:v>
                </c:pt>
                <c:pt idx="89830">
                  <c:v>0</c:v>
                </c:pt>
                <c:pt idx="89831">
                  <c:v>0</c:v>
                </c:pt>
                <c:pt idx="89832">
                  <c:v>0</c:v>
                </c:pt>
                <c:pt idx="89833">
                  <c:v>0</c:v>
                </c:pt>
                <c:pt idx="89834">
                  <c:v>0</c:v>
                </c:pt>
                <c:pt idx="89835">
                  <c:v>0</c:v>
                </c:pt>
                <c:pt idx="89836">
                  <c:v>0</c:v>
                </c:pt>
                <c:pt idx="89837">
                  <c:v>0</c:v>
                </c:pt>
                <c:pt idx="89838">
                  <c:v>0</c:v>
                </c:pt>
                <c:pt idx="89839">
                  <c:v>0</c:v>
                </c:pt>
                <c:pt idx="89840">
                  <c:v>0</c:v>
                </c:pt>
                <c:pt idx="89841">
                  <c:v>0</c:v>
                </c:pt>
                <c:pt idx="89842">
                  <c:v>0</c:v>
                </c:pt>
                <c:pt idx="89843">
                  <c:v>0</c:v>
                </c:pt>
                <c:pt idx="89844">
                  <c:v>0</c:v>
                </c:pt>
                <c:pt idx="89845">
                  <c:v>0</c:v>
                </c:pt>
                <c:pt idx="89846">
                  <c:v>0</c:v>
                </c:pt>
                <c:pt idx="89847">
                  <c:v>0</c:v>
                </c:pt>
                <c:pt idx="89848">
                  <c:v>0</c:v>
                </c:pt>
                <c:pt idx="89849">
                  <c:v>0</c:v>
                </c:pt>
                <c:pt idx="89850">
                  <c:v>0</c:v>
                </c:pt>
                <c:pt idx="89851">
                  <c:v>0</c:v>
                </c:pt>
                <c:pt idx="89852">
                  <c:v>0</c:v>
                </c:pt>
                <c:pt idx="89853">
                  <c:v>0</c:v>
                </c:pt>
                <c:pt idx="89854">
                  <c:v>0</c:v>
                </c:pt>
                <c:pt idx="89855">
                  <c:v>0</c:v>
                </c:pt>
                <c:pt idx="89856">
                  <c:v>0</c:v>
                </c:pt>
                <c:pt idx="89857">
                  <c:v>0</c:v>
                </c:pt>
                <c:pt idx="89858">
                  <c:v>0</c:v>
                </c:pt>
                <c:pt idx="89859">
                  <c:v>0</c:v>
                </c:pt>
                <c:pt idx="89860">
                  <c:v>0</c:v>
                </c:pt>
                <c:pt idx="89861">
                  <c:v>0</c:v>
                </c:pt>
                <c:pt idx="89862">
                  <c:v>0</c:v>
                </c:pt>
                <c:pt idx="89863">
                  <c:v>0</c:v>
                </c:pt>
                <c:pt idx="89864">
                  <c:v>0</c:v>
                </c:pt>
                <c:pt idx="89865">
                  <c:v>0</c:v>
                </c:pt>
                <c:pt idx="89866">
                  <c:v>0</c:v>
                </c:pt>
                <c:pt idx="89867">
                  <c:v>0</c:v>
                </c:pt>
                <c:pt idx="89868">
                  <c:v>0</c:v>
                </c:pt>
                <c:pt idx="89869">
                  <c:v>0</c:v>
                </c:pt>
                <c:pt idx="89870">
                  <c:v>0</c:v>
                </c:pt>
                <c:pt idx="89871">
                  <c:v>0</c:v>
                </c:pt>
                <c:pt idx="89872">
                  <c:v>0</c:v>
                </c:pt>
                <c:pt idx="89873">
                  <c:v>0</c:v>
                </c:pt>
                <c:pt idx="89874">
                  <c:v>0</c:v>
                </c:pt>
                <c:pt idx="89875">
                  <c:v>0</c:v>
                </c:pt>
                <c:pt idx="89876">
                  <c:v>0</c:v>
                </c:pt>
                <c:pt idx="89877">
                  <c:v>0</c:v>
                </c:pt>
                <c:pt idx="89878">
                  <c:v>0</c:v>
                </c:pt>
                <c:pt idx="89879">
                  <c:v>0</c:v>
                </c:pt>
                <c:pt idx="89880">
                  <c:v>0</c:v>
                </c:pt>
                <c:pt idx="89881">
                  <c:v>0</c:v>
                </c:pt>
                <c:pt idx="89882">
                  <c:v>0</c:v>
                </c:pt>
                <c:pt idx="89883">
                  <c:v>0</c:v>
                </c:pt>
                <c:pt idx="89884">
                  <c:v>0</c:v>
                </c:pt>
                <c:pt idx="89885">
                  <c:v>0</c:v>
                </c:pt>
                <c:pt idx="89886">
                  <c:v>0</c:v>
                </c:pt>
                <c:pt idx="89887">
                  <c:v>0</c:v>
                </c:pt>
                <c:pt idx="89888">
                  <c:v>0</c:v>
                </c:pt>
                <c:pt idx="89889">
                  <c:v>0</c:v>
                </c:pt>
                <c:pt idx="89890">
                  <c:v>0</c:v>
                </c:pt>
                <c:pt idx="89891">
                  <c:v>0</c:v>
                </c:pt>
                <c:pt idx="89892">
                  <c:v>0</c:v>
                </c:pt>
                <c:pt idx="89893">
                  <c:v>0</c:v>
                </c:pt>
                <c:pt idx="89894">
                  <c:v>2.8070235900000519E-3</c:v>
                </c:pt>
                <c:pt idx="89895">
                  <c:v>0</c:v>
                </c:pt>
                <c:pt idx="89896">
                  <c:v>3.8237138415000038E-2</c:v>
                </c:pt>
                <c:pt idx="89897">
                  <c:v>6.8943237929999984E-2</c:v>
                </c:pt>
                <c:pt idx="89898">
                  <c:v>0.77165763128999898</c:v>
                </c:pt>
                <c:pt idx="89899">
                  <c:v>1.4356556383049999</c:v>
                </c:pt>
                <c:pt idx="89900">
                  <c:v>2.2215674723130001</c:v>
                </c:pt>
                <c:pt idx="89901">
                  <c:v>2.9789503616880002</c:v>
                </c:pt>
                <c:pt idx="89902">
                  <c:v>3.2743040145479996</c:v>
                </c:pt>
                <c:pt idx="89903">
                  <c:v>3.6139607153369995</c:v>
                </c:pt>
                <c:pt idx="89904">
                  <c:v>3.9622370324670002</c:v>
                </c:pt>
                <c:pt idx="89905">
                  <c:v>4.3134778403640004</c:v>
                </c:pt>
                <c:pt idx="89906">
                  <c:v>4.5789675007859998</c:v>
                </c:pt>
                <c:pt idx="89907">
                  <c:v>4.7636559602100013</c:v>
                </c:pt>
                <c:pt idx="89908">
                  <c:v>4.8329141324939986</c:v>
                </c:pt>
                <c:pt idx="89909">
                  <c:v>5.0711414320980008</c:v>
                </c:pt>
                <c:pt idx="89910">
                  <c:v>5.7525087533760022</c:v>
                </c:pt>
                <c:pt idx="89911">
                  <c:v>5.8600930672619995</c:v>
                </c:pt>
                <c:pt idx="89912">
                  <c:v>6.1828460089200012</c:v>
                </c:pt>
                <c:pt idx="89913">
                  <c:v>6.1828460089200012</c:v>
                </c:pt>
                <c:pt idx="89914">
                  <c:v>6.075261695034003</c:v>
                </c:pt>
                <c:pt idx="89915">
                  <c:v>6.3621531987300015</c:v>
                </c:pt>
                <c:pt idx="89916">
                  <c:v>5.8600930672619995</c:v>
                </c:pt>
                <c:pt idx="89917">
                  <c:v>5.9676773811480004</c:v>
                </c:pt>
                <c:pt idx="89918">
                  <c:v>5.5732015635659993</c:v>
                </c:pt>
                <c:pt idx="89919">
                  <c:v>5.0711414320980008</c:v>
                </c:pt>
                <c:pt idx="89920">
                  <c:v>4.7982850463519995</c:v>
                </c:pt>
                <c:pt idx="89921">
                  <c:v>4.671311730498001</c:v>
                </c:pt>
                <c:pt idx="89922">
                  <c:v>4.5443384146439998</c:v>
                </c:pt>
                <c:pt idx="89923">
                  <c:v>4.3942790413620001</c:v>
                </c:pt>
                <c:pt idx="89924">
                  <c:v>4.3711929839339998</c:v>
                </c:pt>
                <c:pt idx="89925">
                  <c:v>4.3942790413620001</c:v>
                </c:pt>
                <c:pt idx="89926">
                  <c:v>4.4519941849320013</c:v>
                </c:pt>
                <c:pt idx="89927">
                  <c:v>4.5789675007859998</c:v>
                </c:pt>
                <c:pt idx="89928">
                  <c:v>4.7059408166400001</c:v>
                </c:pt>
                <c:pt idx="89929">
                  <c:v>4.7982850463519995</c:v>
                </c:pt>
                <c:pt idx="89930">
                  <c:v>5.0711414320980008</c:v>
                </c:pt>
                <c:pt idx="89931">
                  <c:v>5.4656172496800028</c:v>
                </c:pt>
                <c:pt idx="89932">
                  <c:v>5.6807858774520028</c:v>
                </c:pt>
                <c:pt idx="89933">
                  <c:v>6.075261695034003</c:v>
                </c:pt>
                <c:pt idx="89934">
                  <c:v>6.4697375126160006</c:v>
                </c:pt>
                <c:pt idx="89935">
                  <c:v>7.0076590820460023</c:v>
                </c:pt>
                <c:pt idx="89936">
                  <c:v>7.3667253240000017</c:v>
                </c:pt>
                <c:pt idx="89937">
                  <c:v>7.5721172939999999</c:v>
                </c:pt>
                <c:pt idx="89938">
                  <c:v>7.6542740819999988</c:v>
                </c:pt>
                <c:pt idx="89939">
                  <c:v>7.6953524759999992</c:v>
                </c:pt>
                <c:pt idx="89940">
                  <c:v>7.777509263999999</c:v>
                </c:pt>
                <c:pt idx="89941">
                  <c:v>7.8185876580000002</c:v>
                </c:pt>
                <c:pt idx="89942">
                  <c:v>7.7364308699999995</c:v>
                </c:pt>
                <c:pt idx="89943">
                  <c:v>7.6953524759999992</c:v>
                </c:pt>
                <c:pt idx="89944">
                  <c:v>7.5721172939999999</c:v>
                </c:pt>
                <c:pt idx="89945">
                  <c:v>7.3256469300000004</c:v>
                </c:pt>
                <c:pt idx="89946">
                  <c:v>6.9000747681600014</c:v>
                </c:pt>
                <c:pt idx="89947">
                  <c:v>6.2904303228059995</c:v>
                </c:pt>
                <c:pt idx="89948">
                  <c:v>5.8600930672619995</c:v>
                </c:pt>
                <c:pt idx="89949">
                  <c:v>5.3580329357940029</c:v>
                </c:pt>
                <c:pt idx="89950">
                  <c:v>4.8560001899220007</c:v>
                </c:pt>
                <c:pt idx="89951">
                  <c:v>4.7290268740680013</c:v>
                </c:pt>
                <c:pt idx="89952">
                  <c:v>4.6135965869279998</c:v>
                </c:pt>
                <c:pt idx="89953">
                  <c:v>4.5212523572160004</c:v>
                </c:pt>
                <c:pt idx="89954">
                  <c:v>4.428908127504001</c:v>
                </c:pt>
                <c:pt idx="89955">
                  <c:v>4.3134778403640004</c:v>
                </c:pt>
                <c:pt idx="89956">
                  <c:v>4.2442196680800004</c:v>
                </c:pt>
                <c:pt idx="89957">
                  <c:v>4.2211336106519992</c:v>
                </c:pt>
                <c:pt idx="89958">
                  <c:v>4.2211336106519992</c:v>
                </c:pt>
                <c:pt idx="89959">
                  <c:v>4.2442196680800004</c:v>
                </c:pt>
                <c:pt idx="89960">
                  <c:v>4.428908127504001</c:v>
                </c:pt>
                <c:pt idx="89961">
                  <c:v>4.6366826443559992</c:v>
                </c:pt>
                <c:pt idx="89962">
                  <c:v>5.0711414320980008</c:v>
                </c:pt>
                <c:pt idx="89963">
                  <c:v>5.8600930672619995</c:v>
                </c:pt>
                <c:pt idx="89964">
                  <c:v>6.7924904542739988</c:v>
                </c:pt>
                <c:pt idx="89965">
                  <c:v>7.4488821120000015</c:v>
                </c:pt>
                <c:pt idx="89966">
                  <c:v>7.777509263999999</c:v>
                </c:pt>
                <c:pt idx="89967">
                  <c:v>7.9418228399999986</c:v>
                </c:pt>
                <c:pt idx="89968">
                  <c:v>8.0787508200000033</c:v>
                </c:pt>
                <c:pt idx="89969">
                  <c:v>8.0787508200000033</c:v>
                </c:pt>
                <c:pt idx="89970">
                  <c:v>8.0376724260000003</c:v>
                </c:pt>
                <c:pt idx="89971">
                  <c:v>7.9418228399999986</c:v>
                </c:pt>
                <c:pt idx="89972">
                  <c:v>7.8596660520000006</c:v>
                </c:pt>
                <c:pt idx="89973">
                  <c:v>7.777509263999999</c:v>
                </c:pt>
                <c:pt idx="89974">
                  <c:v>7.6131956880000011</c:v>
                </c:pt>
                <c:pt idx="89975">
                  <c:v>7.5310389000000004</c:v>
                </c:pt>
                <c:pt idx="89976">
                  <c:v>7.5310389000000004</c:v>
                </c:pt>
                <c:pt idx="89977">
                  <c:v>7.4488821120000015</c:v>
                </c:pt>
                <c:pt idx="89978">
                  <c:v>7.4488821120000015</c:v>
                </c:pt>
                <c:pt idx="89979">
                  <c:v>7.5310389000000004</c:v>
                </c:pt>
                <c:pt idx="89980">
                  <c:v>7.6542740819999988</c:v>
                </c:pt>
                <c:pt idx="89981">
                  <c:v>7.9007444460000018</c:v>
                </c:pt>
                <c:pt idx="89982">
                  <c:v>8.2430643960000012</c:v>
                </c:pt>
                <c:pt idx="89983">
                  <c:v>8.5888897022880002</c:v>
                </c:pt>
                <c:pt idx="89984">
                  <c:v>9.0782976884040014</c:v>
                </c:pt>
                <c:pt idx="89985">
                  <c:v>9.6187592718630004</c:v>
                </c:pt>
                <c:pt idx="89986">
                  <c:v>10.079556156558001</c:v>
                </c:pt>
                <c:pt idx="89987">
                  <c:v>10.461359289590996</c:v>
                </c:pt>
                <c:pt idx="89988">
                  <c:v>10.803665546792999</c:v>
                </c:pt>
                <c:pt idx="89989">
                  <c:v>10.856458129482</c:v>
                </c:pt>
                <c:pt idx="89990">
                  <c:v>10.856458129482</c:v>
                </c:pt>
                <c:pt idx="89991">
                  <c:v>10.951636768379998</c:v>
                </c:pt>
                <c:pt idx="89992">
                  <c:v>11.060412355692</c:v>
                </c:pt>
                <c:pt idx="89993">
                  <c:v>11.169187943003999</c:v>
                </c:pt>
                <c:pt idx="89994">
                  <c:v>11.169187943003999</c:v>
                </c:pt>
                <c:pt idx="89995">
                  <c:v>10.951636768379998</c:v>
                </c:pt>
                <c:pt idx="89996">
                  <c:v>10.751003045685001</c:v>
                </c:pt>
                <c:pt idx="89997">
                  <c:v>10.514021790699001</c:v>
                </c:pt>
                <c:pt idx="89998">
                  <c:v>10.277040535713002</c:v>
                </c:pt>
                <c:pt idx="89999">
                  <c:v>10.040059280726998</c:v>
                </c:pt>
                <c:pt idx="90000">
                  <c:v>9.7504155246329987</c:v>
                </c:pt>
                <c:pt idx="90001">
                  <c:v>9.4739373938159979</c:v>
                </c:pt>
                <c:pt idx="90002">
                  <c:v>9.3031608171599984</c:v>
                </c:pt>
                <c:pt idx="90003">
                  <c:v>9.0253887169320031</c:v>
                </c:pt>
                <c:pt idx="90004">
                  <c:v>8.8534345596480009</c:v>
                </c:pt>
                <c:pt idx="90005">
                  <c:v>8.6417986737600003</c:v>
                </c:pt>
                <c:pt idx="90006">
                  <c:v>8.4169355450040015</c:v>
                </c:pt>
                <c:pt idx="90007">
                  <c:v>8.2978903591920012</c:v>
                </c:pt>
                <c:pt idx="90008">
                  <c:v>8.119829214000001</c:v>
                </c:pt>
                <c:pt idx="90009">
                  <c:v>8.0376724260000003</c:v>
                </c:pt>
                <c:pt idx="90010">
                  <c:v>7.9007444460000018</c:v>
                </c:pt>
                <c:pt idx="90011">
                  <c:v>7.777509263999999</c:v>
                </c:pt>
                <c:pt idx="90012">
                  <c:v>7.6953524759999992</c:v>
                </c:pt>
                <c:pt idx="90013">
                  <c:v>7.6542740819999988</c:v>
                </c:pt>
                <c:pt idx="90014">
                  <c:v>7.5310389000000004</c:v>
                </c:pt>
                <c:pt idx="90015">
                  <c:v>7.4899605059999983</c:v>
                </c:pt>
                <c:pt idx="90016">
                  <c:v>7.4899605059999983</c:v>
                </c:pt>
                <c:pt idx="90017">
                  <c:v>7.4488821120000015</c:v>
                </c:pt>
                <c:pt idx="90018">
                  <c:v>7.2845685360000001</c:v>
                </c:pt>
                <c:pt idx="90019">
                  <c:v>7.3256469300000004</c:v>
                </c:pt>
                <c:pt idx="90020">
                  <c:v>7.2024117480000003</c:v>
                </c:pt>
                <c:pt idx="90021">
                  <c:v>6.9000747681600014</c:v>
                </c:pt>
                <c:pt idx="90022">
                  <c:v>7.2024117480000003</c:v>
                </c:pt>
                <c:pt idx="90023">
                  <c:v>7.0076590820460023</c:v>
                </c:pt>
                <c:pt idx="90024">
                  <c:v>6.7924904542739988</c:v>
                </c:pt>
                <c:pt idx="90025">
                  <c:v>6.6849061403880032</c:v>
                </c:pt>
                <c:pt idx="90026">
                  <c:v>6.6849061403880032</c:v>
                </c:pt>
                <c:pt idx="90027">
                  <c:v>6.5773218265020015</c:v>
                </c:pt>
                <c:pt idx="90028">
                  <c:v>6.4697375126160006</c:v>
                </c:pt>
                <c:pt idx="90029">
                  <c:v>6.3621531987300015</c:v>
                </c:pt>
                <c:pt idx="90030">
                  <c:v>6.3621531987300015</c:v>
                </c:pt>
                <c:pt idx="90031">
                  <c:v>6.3621531987300015</c:v>
                </c:pt>
                <c:pt idx="90032">
                  <c:v>6.2904303228059995</c:v>
                </c:pt>
                <c:pt idx="90033">
                  <c:v>6.1828460089200012</c:v>
                </c:pt>
                <c:pt idx="90034">
                  <c:v>6.1828460089200012</c:v>
                </c:pt>
                <c:pt idx="90035">
                  <c:v>5.9676773811480004</c:v>
                </c:pt>
                <c:pt idx="90036">
                  <c:v>5.8600930672619995</c:v>
                </c:pt>
                <c:pt idx="90037">
                  <c:v>5.7525087533760022</c:v>
                </c:pt>
                <c:pt idx="90038">
                  <c:v>5.5732015635659993</c:v>
                </c:pt>
                <c:pt idx="90039">
                  <c:v>5.4656172496800028</c:v>
                </c:pt>
                <c:pt idx="90040">
                  <c:v>5.3580329357940029</c:v>
                </c:pt>
                <c:pt idx="90041">
                  <c:v>5.0711414320980008</c:v>
                </c:pt>
                <c:pt idx="90042">
                  <c:v>4.9635571182120017</c:v>
                </c:pt>
                <c:pt idx="90043">
                  <c:v>4.8560001899220007</c:v>
                </c:pt>
                <c:pt idx="90044">
                  <c:v>4.7982850463519995</c:v>
                </c:pt>
                <c:pt idx="90045">
                  <c:v>4.7290268740680013</c:v>
                </c:pt>
                <c:pt idx="90046">
                  <c:v>4.671311730498001</c:v>
                </c:pt>
                <c:pt idx="90047">
                  <c:v>4.6135965869279998</c:v>
                </c:pt>
                <c:pt idx="90048">
                  <c:v>4.5789675007859998</c:v>
                </c:pt>
                <c:pt idx="90049">
                  <c:v>4.5212523572160004</c:v>
                </c:pt>
                <c:pt idx="90050">
                  <c:v>4.4519941849320013</c:v>
                </c:pt>
                <c:pt idx="90051">
                  <c:v>4.428908127504001</c:v>
                </c:pt>
                <c:pt idx="90052">
                  <c:v>4.428908127504001</c:v>
                </c:pt>
                <c:pt idx="90053">
                  <c:v>4.3942790413620001</c:v>
                </c:pt>
                <c:pt idx="90054">
                  <c:v>4.3711929839339998</c:v>
                </c:pt>
                <c:pt idx="90055">
                  <c:v>4.3711929839339998</c:v>
                </c:pt>
                <c:pt idx="90056">
                  <c:v>4.428908127504001</c:v>
                </c:pt>
                <c:pt idx="90057">
                  <c:v>4.3942790413620001</c:v>
                </c:pt>
                <c:pt idx="90058">
                  <c:v>4.4519941849320013</c:v>
                </c:pt>
                <c:pt idx="90059">
                  <c:v>4.4866232710740004</c:v>
                </c:pt>
                <c:pt idx="90060">
                  <c:v>4.4866232710740004</c:v>
                </c:pt>
                <c:pt idx="90061">
                  <c:v>4.7290268740680013</c:v>
                </c:pt>
                <c:pt idx="90062">
                  <c:v>5.1787257459840008</c:v>
                </c:pt>
                <c:pt idx="90063">
                  <c:v>6.075261695034003</c:v>
                </c:pt>
                <c:pt idx="90064">
                  <c:v>6.6849061403880032</c:v>
                </c:pt>
                <c:pt idx="90065">
                  <c:v>7.2434901419999997</c:v>
                </c:pt>
                <c:pt idx="90066">
                  <c:v>7.5310389000000004</c:v>
                </c:pt>
                <c:pt idx="90067">
                  <c:v>7.9418228399999986</c:v>
                </c:pt>
                <c:pt idx="90068">
                  <c:v>8.7211621309680005</c:v>
                </c:pt>
                <c:pt idx="90069">
                  <c:v>9.7109186488019983</c:v>
                </c:pt>
                <c:pt idx="90070">
                  <c:v>11.264366581902001</c:v>
                </c:pt>
                <c:pt idx="90071">
                  <c:v>12.719240062200001</c:v>
                </c:pt>
                <c:pt idx="90072">
                  <c:v>13.66363234026</c:v>
                </c:pt>
                <c:pt idx="90073">
                  <c:v>14.199568453979998</c:v>
                </c:pt>
                <c:pt idx="90074">
                  <c:v>14.467536510840002</c:v>
                </c:pt>
                <c:pt idx="90075">
                  <c:v>15.137456652990002</c:v>
                </c:pt>
                <c:pt idx="90076">
                  <c:v>16.206384928859997</c:v>
                </c:pt>
                <c:pt idx="90077">
                  <c:v>18.357797350620004</c:v>
                </c:pt>
                <c:pt idx="90078">
                  <c:v>19.186690877550003</c:v>
                </c:pt>
                <c:pt idx="90079">
                  <c:v>19.378732369500003</c:v>
                </c:pt>
                <c:pt idx="90080">
                  <c:v>19.4485656393</c:v>
                </c:pt>
                <c:pt idx="90081">
                  <c:v>19.4485656393</c:v>
                </c:pt>
                <c:pt idx="90082">
                  <c:v>19.378732369500003</c:v>
                </c:pt>
                <c:pt idx="90083">
                  <c:v>19.29144078225</c:v>
                </c:pt>
                <c:pt idx="90084">
                  <c:v>19.186690877550003</c:v>
                </c:pt>
                <c:pt idx="90085">
                  <c:v>19.081940972850006</c:v>
                </c:pt>
                <c:pt idx="90086">
                  <c:v>18.89565045606</c:v>
                </c:pt>
                <c:pt idx="90087">
                  <c:v>18.62672390334</c:v>
                </c:pt>
                <c:pt idx="90088">
                  <c:v>18.357797350620004</c:v>
                </c:pt>
                <c:pt idx="90089">
                  <c:v>18.357797350620004</c:v>
                </c:pt>
                <c:pt idx="90090">
                  <c:v>18.0888707979</c:v>
                </c:pt>
                <c:pt idx="90091">
                  <c:v>17.81994424518</c:v>
                </c:pt>
                <c:pt idx="90092">
                  <c:v>17.28209113974</c:v>
                </c:pt>
                <c:pt idx="90093">
                  <c:v>17.01316458702</c:v>
                </c:pt>
                <c:pt idx="90094">
                  <c:v>16.47531148158</c:v>
                </c:pt>
                <c:pt idx="90095">
                  <c:v>16.206384928859997</c:v>
                </c:pt>
                <c:pt idx="90096">
                  <c:v>16.206384928859997</c:v>
                </c:pt>
                <c:pt idx="90097">
                  <c:v>16.609774757939999</c:v>
                </c:pt>
                <c:pt idx="90098">
                  <c:v>16.744238034300004</c:v>
                </c:pt>
                <c:pt idx="90099">
                  <c:v>17.147627863379999</c:v>
                </c:pt>
                <c:pt idx="90100">
                  <c:v>17.416554416099999</c:v>
                </c:pt>
                <c:pt idx="90101">
                  <c:v>17.28209113974</c:v>
                </c:pt>
                <c:pt idx="90102">
                  <c:v>16.878701310659999</c:v>
                </c:pt>
                <c:pt idx="90103">
                  <c:v>16.340848205219991</c:v>
                </c:pt>
                <c:pt idx="90104">
                  <c:v>16.071921652499995</c:v>
                </c:pt>
                <c:pt idx="90105">
                  <c:v>15.668531823419997</c:v>
                </c:pt>
                <c:pt idx="90106">
                  <c:v>15.668531823419997</c:v>
                </c:pt>
                <c:pt idx="90107">
                  <c:v>15.53406854706</c:v>
                </c:pt>
                <c:pt idx="90108">
                  <c:v>15.399605270699999</c:v>
                </c:pt>
                <c:pt idx="90109">
                  <c:v>15.399605270699999</c:v>
                </c:pt>
                <c:pt idx="90110">
                  <c:v>16.47531148158</c:v>
                </c:pt>
                <c:pt idx="90111">
                  <c:v>19.116857607749999</c:v>
                </c:pt>
                <c:pt idx="90112">
                  <c:v>19.836551070629998</c:v>
                </c:pt>
                <c:pt idx="90113">
                  <c:v>19.782943766459997</c:v>
                </c:pt>
                <c:pt idx="90114">
                  <c:v>19.778972855040003</c:v>
                </c:pt>
                <c:pt idx="90115">
                  <c:v>19.808754690689998</c:v>
                </c:pt>
                <c:pt idx="90116">
                  <c:v>19.834565614920002</c:v>
                </c:pt>
                <c:pt idx="90117">
                  <c:v>19.850106940649997</c:v>
                </c:pt>
                <c:pt idx="90118">
                  <c:v>19.64060713125</c:v>
                </c:pt>
                <c:pt idx="90119">
                  <c:v>19.466023956750004</c:v>
                </c:pt>
                <c:pt idx="90120">
                  <c:v>19.326357417150003</c:v>
                </c:pt>
                <c:pt idx="90121">
                  <c:v>19.151774242650003</c:v>
                </c:pt>
                <c:pt idx="90122">
                  <c:v>18.89565045606</c:v>
                </c:pt>
                <c:pt idx="90123">
                  <c:v>17.954407521539999</c:v>
                </c:pt>
                <c:pt idx="90124">
                  <c:v>17.28209113974</c:v>
                </c:pt>
                <c:pt idx="90125">
                  <c:v>16.744238034300004</c:v>
                </c:pt>
                <c:pt idx="90126">
                  <c:v>16.206384928859997</c:v>
                </c:pt>
                <c:pt idx="90127">
                  <c:v>15.802995099779999</c:v>
                </c:pt>
                <c:pt idx="90128">
                  <c:v>15.399605270699999</c:v>
                </c:pt>
                <c:pt idx="90129">
                  <c:v>15.003472624559999</c:v>
                </c:pt>
                <c:pt idx="90130">
                  <c:v>14.601520539270004</c:v>
                </c:pt>
                <c:pt idx="90131">
                  <c:v>14.199568453979998</c:v>
                </c:pt>
                <c:pt idx="90132">
                  <c:v>13.797616368690001</c:v>
                </c:pt>
                <c:pt idx="90133">
                  <c:v>13.395664283400002</c:v>
                </c:pt>
                <c:pt idx="90134">
                  <c:v>12.899923378209001</c:v>
                </c:pt>
                <c:pt idx="90135">
                  <c:v>12.664852268543999</c:v>
                </c:pt>
                <c:pt idx="90136">
                  <c:v>12.392913300263999</c:v>
                </c:pt>
                <c:pt idx="90137">
                  <c:v>12.120974331984</c:v>
                </c:pt>
                <c:pt idx="90138">
                  <c:v>11.685871982736</c:v>
                </c:pt>
                <c:pt idx="90139">
                  <c:v>11.427529962870002</c:v>
                </c:pt>
                <c:pt idx="90140">
                  <c:v>11.264366581902001</c:v>
                </c:pt>
                <c:pt idx="90141">
                  <c:v>10.951636768379998</c:v>
                </c:pt>
                <c:pt idx="90142">
                  <c:v>10.751003045685001</c:v>
                </c:pt>
                <c:pt idx="90143">
                  <c:v>10.514021790699001</c:v>
                </c:pt>
                <c:pt idx="90144">
                  <c:v>10.316537411544001</c:v>
                </c:pt>
                <c:pt idx="90145">
                  <c:v>10.132218657666002</c:v>
                </c:pt>
                <c:pt idx="90146">
                  <c:v>9.8952374026800012</c:v>
                </c:pt>
                <c:pt idx="90147">
                  <c:v>9.7504155246329987</c:v>
                </c:pt>
                <c:pt idx="90148">
                  <c:v>9.5660967707550011</c:v>
                </c:pt>
                <c:pt idx="90149">
                  <c:v>9.4354332458400023</c:v>
                </c:pt>
                <c:pt idx="90150">
                  <c:v>9.3031608171599984</c:v>
                </c:pt>
                <c:pt idx="90151">
                  <c:v>9.1708883884800017</c:v>
                </c:pt>
                <c:pt idx="90152">
                  <c:v>8.9857069883279994</c:v>
                </c:pt>
                <c:pt idx="90153">
                  <c:v>8.8534345596480009</c:v>
                </c:pt>
                <c:pt idx="90154">
                  <c:v>8.7608438595719988</c:v>
                </c:pt>
                <c:pt idx="90155">
                  <c:v>8.5888897022880002</c:v>
                </c:pt>
                <c:pt idx="90156">
                  <c:v>8.4698445164760017</c:v>
                </c:pt>
                <c:pt idx="90157">
                  <c:v>8.3772538163999997</c:v>
                </c:pt>
                <c:pt idx="90158">
                  <c:v>8.2430643960000012</c:v>
                </c:pt>
                <c:pt idx="90159">
                  <c:v>8.2019860020000017</c:v>
                </c:pt>
                <c:pt idx="90160">
                  <c:v>8.0376724260000003</c:v>
                </c:pt>
                <c:pt idx="90161">
                  <c:v>7.9418228399999986</c:v>
                </c:pt>
                <c:pt idx="90162">
                  <c:v>7.9418228399999986</c:v>
                </c:pt>
                <c:pt idx="90163">
                  <c:v>7.8185876580000002</c:v>
                </c:pt>
                <c:pt idx="90164">
                  <c:v>7.7364308699999995</c:v>
                </c:pt>
                <c:pt idx="90165">
                  <c:v>7.6542740819999988</c:v>
                </c:pt>
                <c:pt idx="90166">
                  <c:v>7.5310389000000004</c:v>
                </c:pt>
                <c:pt idx="90167">
                  <c:v>7.4899605059999983</c:v>
                </c:pt>
                <c:pt idx="90168">
                  <c:v>7.4488821120000015</c:v>
                </c:pt>
                <c:pt idx="90169">
                  <c:v>7.3256469300000004</c:v>
                </c:pt>
                <c:pt idx="90170">
                  <c:v>7.2434901419999997</c:v>
                </c:pt>
                <c:pt idx="90171">
                  <c:v>7.1152433959320014</c:v>
                </c:pt>
                <c:pt idx="90172">
                  <c:v>6.9000747681600014</c:v>
                </c:pt>
                <c:pt idx="90173">
                  <c:v>6.6849061403880032</c:v>
                </c:pt>
                <c:pt idx="90174">
                  <c:v>6.5773218265020015</c:v>
                </c:pt>
                <c:pt idx="90175">
                  <c:v>6.2904303228059995</c:v>
                </c:pt>
                <c:pt idx="90176">
                  <c:v>6.2904303228059995</c:v>
                </c:pt>
                <c:pt idx="90177">
                  <c:v>6.1828460089200012</c:v>
                </c:pt>
                <c:pt idx="90178">
                  <c:v>6.2904303228059995</c:v>
                </c:pt>
                <c:pt idx="90179">
                  <c:v>6.1828460089200012</c:v>
                </c:pt>
                <c:pt idx="90180">
                  <c:v>6.075261695034003</c:v>
                </c:pt>
                <c:pt idx="90181">
                  <c:v>6.5773218265020015</c:v>
                </c:pt>
                <c:pt idx="90182">
                  <c:v>6.5773218265020015</c:v>
                </c:pt>
                <c:pt idx="90183">
                  <c:v>6.4697375126160006</c:v>
                </c:pt>
                <c:pt idx="90184">
                  <c:v>5.9676773811480004</c:v>
                </c:pt>
                <c:pt idx="90185">
                  <c:v>5.9676773811480004</c:v>
                </c:pt>
                <c:pt idx="90186">
                  <c:v>5.9676773811480004</c:v>
                </c:pt>
                <c:pt idx="90187">
                  <c:v>5.7525087533760022</c:v>
                </c:pt>
                <c:pt idx="90188">
                  <c:v>5.5732015635659993</c:v>
                </c:pt>
                <c:pt idx="90189">
                  <c:v>5.5732015635659993</c:v>
                </c:pt>
                <c:pt idx="90190">
                  <c:v>5.2504486219080029</c:v>
                </c:pt>
                <c:pt idx="90191">
                  <c:v>5.1787257459840008</c:v>
                </c:pt>
                <c:pt idx="90192">
                  <c:v>4.9635571182120017</c:v>
                </c:pt>
                <c:pt idx="90193">
                  <c:v>4.8560001899220007</c:v>
                </c:pt>
                <c:pt idx="90194">
                  <c:v>4.7982850463519995</c:v>
                </c:pt>
                <c:pt idx="90195">
                  <c:v>4.7290268740680013</c:v>
                </c:pt>
                <c:pt idx="90196">
                  <c:v>4.7059408166400001</c:v>
                </c:pt>
                <c:pt idx="90197">
                  <c:v>4.6366826443559992</c:v>
                </c:pt>
                <c:pt idx="90198">
                  <c:v>4.5789675007859998</c:v>
                </c:pt>
                <c:pt idx="90199">
                  <c:v>4.5443384146439998</c:v>
                </c:pt>
                <c:pt idx="90200">
                  <c:v>4.4866232710740004</c:v>
                </c:pt>
                <c:pt idx="90201">
                  <c:v>4.4519941849320013</c:v>
                </c:pt>
                <c:pt idx="90202">
                  <c:v>4.428908127504001</c:v>
                </c:pt>
                <c:pt idx="90203">
                  <c:v>4.3711929839339998</c:v>
                </c:pt>
                <c:pt idx="90204">
                  <c:v>4.3365638977919998</c:v>
                </c:pt>
                <c:pt idx="90205">
                  <c:v>4.3134778403640004</c:v>
                </c:pt>
                <c:pt idx="90206">
                  <c:v>4.3134778403640004</c:v>
                </c:pt>
                <c:pt idx="90207">
                  <c:v>4.2442196680800004</c:v>
                </c:pt>
                <c:pt idx="90208">
                  <c:v>4.2211336106519992</c:v>
                </c:pt>
                <c:pt idx="90209">
                  <c:v>4.1650273708470005</c:v>
                </c:pt>
                <c:pt idx="90210">
                  <c:v>4.1650273708470005</c:v>
                </c:pt>
                <c:pt idx="90211">
                  <c:v>4.114329786252001</c:v>
                </c:pt>
                <c:pt idx="90212">
                  <c:v>4.114329786252001</c:v>
                </c:pt>
                <c:pt idx="90213">
                  <c:v>4.083911235495</c:v>
                </c:pt>
                <c:pt idx="90214">
                  <c:v>4.083911235495</c:v>
                </c:pt>
                <c:pt idx="90215">
                  <c:v>4.083911235495</c:v>
                </c:pt>
                <c:pt idx="90216">
                  <c:v>4.083911235495</c:v>
                </c:pt>
                <c:pt idx="90217">
                  <c:v>4.083911235495</c:v>
                </c:pt>
                <c:pt idx="90218">
                  <c:v>4.0636322016570015</c:v>
                </c:pt>
                <c:pt idx="90219">
                  <c:v>4.0129346170620011</c:v>
                </c:pt>
                <c:pt idx="90220">
                  <c:v>3.982516066305001</c:v>
                </c:pt>
                <c:pt idx="90221">
                  <c:v>3.982516066305001</c:v>
                </c:pt>
                <c:pt idx="90222">
                  <c:v>4.0129346170620011</c:v>
                </c:pt>
                <c:pt idx="90223">
                  <c:v>3.982516066305001</c:v>
                </c:pt>
                <c:pt idx="90224">
                  <c:v>3.9622370324670002</c:v>
                </c:pt>
                <c:pt idx="90225">
                  <c:v>4.0129346170620011</c:v>
                </c:pt>
                <c:pt idx="90226">
                  <c:v>3.9622370324670002</c:v>
                </c:pt>
                <c:pt idx="90227">
                  <c:v>3.982516066305001</c:v>
                </c:pt>
                <c:pt idx="90228">
                  <c:v>3.982516066305001</c:v>
                </c:pt>
                <c:pt idx="90229">
                  <c:v>3.9622370324670002</c:v>
                </c:pt>
                <c:pt idx="90230">
                  <c:v>3.982516066305001</c:v>
                </c:pt>
                <c:pt idx="90231">
                  <c:v>4.0332136508999996</c:v>
                </c:pt>
                <c:pt idx="90232">
                  <c:v>4.0636322016570015</c:v>
                </c:pt>
                <c:pt idx="90233">
                  <c:v>4.114329786252001</c:v>
                </c:pt>
                <c:pt idx="90234">
                  <c:v>4.186504524510001</c:v>
                </c:pt>
                <c:pt idx="90235">
                  <c:v>4.2788487542220004</c:v>
                </c:pt>
                <c:pt idx="90236">
                  <c:v>4.2788487542220004</c:v>
                </c:pt>
                <c:pt idx="90237">
                  <c:v>4.3711929839339998</c:v>
                </c:pt>
                <c:pt idx="90238">
                  <c:v>4.3711929839339998</c:v>
                </c:pt>
                <c:pt idx="90239">
                  <c:v>4.428908127504001</c:v>
                </c:pt>
                <c:pt idx="90240">
                  <c:v>4.4866232710740004</c:v>
                </c:pt>
                <c:pt idx="90241">
                  <c:v>4.5789675007859998</c:v>
                </c:pt>
                <c:pt idx="90242">
                  <c:v>4.7290268740680013</c:v>
                </c:pt>
                <c:pt idx="90243">
                  <c:v>5.2504486219080029</c:v>
                </c:pt>
                <c:pt idx="90244">
                  <c:v>6.4697375126160006</c:v>
                </c:pt>
                <c:pt idx="90245">
                  <c:v>7.4488821120000015</c:v>
                </c:pt>
                <c:pt idx="90246">
                  <c:v>7.7364308699999995</c:v>
                </c:pt>
                <c:pt idx="90247">
                  <c:v>7.8185876580000002</c:v>
                </c:pt>
                <c:pt idx="90248">
                  <c:v>7.7364308699999995</c:v>
                </c:pt>
                <c:pt idx="90249">
                  <c:v>7.6131956880000011</c:v>
                </c:pt>
                <c:pt idx="90250">
                  <c:v>7.4899605059999983</c:v>
                </c:pt>
                <c:pt idx="90251">
                  <c:v>7.3256469300000004</c:v>
                </c:pt>
                <c:pt idx="90252">
                  <c:v>7.2024117480000003</c:v>
                </c:pt>
                <c:pt idx="90253">
                  <c:v>6.7924904542739988</c:v>
                </c:pt>
                <c:pt idx="90254">
                  <c:v>6.3621531987300015</c:v>
                </c:pt>
                <c:pt idx="90255">
                  <c:v>6.075261695034003</c:v>
                </c:pt>
                <c:pt idx="90256">
                  <c:v>5.8600930672619995</c:v>
                </c:pt>
                <c:pt idx="90257">
                  <c:v>5.6807858774520028</c:v>
                </c:pt>
                <c:pt idx="90258">
                  <c:v>5.5732015635659993</c:v>
                </c:pt>
                <c:pt idx="90259">
                  <c:v>5.2504486219080029</c:v>
                </c:pt>
                <c:pt idx="90260">
                  <c:v>5.3580329357940029</c:v>
                </c:pt>
                <c:pt idx="90261">
                  <c:v>5.0711414320980008</c:v>
                </c:pt>
                <c:pt idx="90262">
                  <c:v>4.9635571182120017</c:v>
                </c:pt>
                <c:pt idx="90263">
                  <c:v>4.8329141324939986</c:v>
                </c:pt>
                <c:pt idx="90264">
                  <c:v>4.8329141324939986</c:v>
                </c:pt>
                <c:pt idx="90265">
                  <c:v>4.9635571182120017</c:v>
                </c:pt>
                <c:pt idx="90266">
                  <c:v>5.2504486219080029</c:v>
                </c:pt>
                <c:pt idx="90267">
                  <c:v>5.5732015635659993</c:v>
                </c:pt>
                <c:pt idx="90268">
                  <c:v>6.1828460089200012</c:v>
                </c:pt>
                <c:pt idx="90269">
                  <c:v>7.407803718000002</c:v>
                </c:pt>
                <c:pt idx="90270">
                  <c:v>9.2502518456880001</c:v>
                </c:pt>
                <c:pt idx="90271">
                  <c:v>15.937458376139997</c:v>
                </c:pt>
                <c:pt idx="90272">
                  <c:v>19.727898718500004</c:v>
                </c:pt>
                <c:pt idx="90273">
                  <c:v>19.802798323560001</c:v>
                </c:pt>
                <c:pt idx="90274">
                  <c:v>19.79882741214</c:v>
                </c:pt>
                <c:pt idx="90275">
                  <c:v>19.818681969240004</c:v>
                </c:pt>
                <c:pt idx="90276">
                  <c:v>19.844492893469997</c:v>
                </c:pt>
                <c:pt idx="90277">
                  <c:v>19.762815353399997</c:v>
                </c:pt>
                <c:pt idx="90278">
                  <c:v>19.815190305750001</c:v>
                </c:pt>
                <c:pt idx="90279">
                  <c:v>19.834565614920002</c:v>
                </c:pt>
                <c:pt idx="90280">
                  <c:v>19.806769234979996</c:v>
                </c:pt>
                <c:pt idx="90281">
                  <c:v>19.784929222169996</c:v>
                </c:pt>
                <c:pt idx="90282">
                  <c:v>19.778972855040003</c:v>
                </c:pt>
                <c:pt idx="90283">
                  <c:v>19.788900133589998</c:v>
                </c:pt>
                <c:pt idx="90284">
                  <c:v>19.802798323560001</c:v>
                </c:pt>
                <c:pt idx="90285">
                  <c:v>19.824638336369997</c:v>
                </c:pt>
                <c:pt idx="90286">
                  <c:v>19.846478349179996</c:v>
                </c:pt>
                <c:pt idx="90287">
                  <c:v>19.745357035950001</c:v>
                </c:pt>
                <c:pt idx="90288">
                  <c:v>19.553315544000004</c:v>
                </c:pt>
                <c:pt idx="90289">
                  <c:v>19.4136490044</c:v>
                </c:pt>
                <c:pt idx="90290">
                  <c:v>19.3438157346</c:v>
                </c:pt>
                <c:pt idx="90291">
                  <c:v>19.29144078225</c:v>
                </c:pt>
                <c:pt idx="90292">
                  <c:v>19.308899099700003</c:v>
                </c:pt>
                <c:pt idx="90293">
                  <c:v>19.29144078225</c:v>
                </c:pt>
                <c:pt idx="90294">
                  <c:v>19.273982464800007</c:v>
                </c:pt>
                <c:pt idx="90295">
                  <c:v>19.221607512449999</c:v>
                </c:pt>
                <c:pt idx="90296">
                  <c:v>19.151774242650003</c:v>
                </c:pt>
                <c:pt idx="90297">
                  <c:v>19.134315925199999</c:v>
                </c:pt>
                <c:pt idx="90298">
                  <c:v>19.047024337949999</c:v>
                </c:pt>
                <c:pt idx="90299">
                  <c:v>18.89565045606</c:v>
                </c:pt>
                <c:pt idx="90300">
                  <c:v>18.89565045606</c:v>
                </c:pt>
                <c:pt idx="90301">
                  <c:v>19.030113732419998</c:v>
                </c:pt>
                <c:pt idx="90302">
                  <c:v>19.064482655400003</c:v>
                </c:pt>
                <c:pt idx="90303">
                  <c:v>19.151774242650003</c:v>
                </c:pt>
                <c:pt idx="90304">
                  <c:v>19.186690877550003</c:v>
                </c:pt>
                <c:pt idx="90305">
                  <c:v>19.3438157346</c:v>
                </c:pt>
                <c:pt idx="90306">
                  <c:v>19.53585722655</c:v>
                </c:pt>
                <c:pt idx="90307">
                  <c:v>19.846478349179996</c:v>
                </c:pt>
                <c:pt idx="90308">
                  <c:v>19.812725602110003</c:v>
                </c:pt>
                <c:pt idx="90309">
                  <c:v>19.75713284223</c:v>
                </c:pt>
                <c:pt idx="90310">
                  <c:v>19.711467360900002</c:v>
                </c:pt>
                <c:pt idx="90311">
                  <c:v>19.691612803799998</c:v>
                </c:pt>
                <c:pt idx="90312">
                  <c:v>19.681685525249996</c:v>
                </c:pt>
                <c:pt idx="90313">
                  <c:v>19.669772790989999</c:v>
                </c:pt>
                <c:pt idx="90314">
                  <c:v>19.669772790989999</c:v>
                </c:pt>
                <c:pt idx="90315">
                  <c:v>19.699554626639998</c:v>
                </c:pt>
                <c:pt idx="90316">
                  <c:v>19.729336462290004</c:v>
                </c:pt>
                <c:pt idx="90317">
                  <c:v>19.747205563679994</c:v>
                </c:pt>
                <c:pt idx="90318">
                  <c:v>19.773016487910002</c:v>
                </c:pt>
                <c:pt idx="90319">
                  <c:v>19.800812867850002</c:v>
                </c:pt>
                <c:pt idx="90320">
                  <c:v>19.830594703500001</c:v>
                </c:pt>
                <c:pt idx="90321">
                  <c:v>19.850449260600001</c:v>
                </c:pt>
                <c:pt idx="90322">
                  <c:v>19.64060713125</c:v>
                </c:pt>
                <c:pt idx="90323">
                  <c:v>19.518398909099997</c:v>
                </c:pt>
                <c:pt idx="90324">
                  <c:v>19.378732369500003</c:v>
                </c:pt>
                <c:pt idx="90325">
                  <c:v>19.239065829900003</c:v>
                </c:pt>
                <c:pt idx="90326">
                  <c:v>19.151774242650003</c:v>
                </c:pt>
                <c:pt idx="90327">
                  <c:v>19.151774242650003</c:v>
                </c:pt>
                <c:pt idx="90328">
                  <c:v>19.134315925199999</c:v>
                </c:pt>
                <c:pt idx="90329">
                  <c:v>19.134315925199999</c:v>
                </c:pt>
                <c:pt idx="90330">
                  <c:v>19.081940972850006</c:v>
                </c:pt>
                <c:pt idx="90331">
                  <c:v>19.047024337949999</c:v>
                </c:pt>
                <c:pt idx="90332">
                  <c:v>19.047024337949999</c:v>
                </c:pt>
                <c:pt idx="90333">
                  <c:v>19.151774242650003</c:v>
                </c:pt>
                <c:pt idx="90334">
                  <c:v>19.57077386145</c:v>
                </c:pt>
                <c:pt idx="90335">
                  <c:v>19.800812867850002</c:v>
                </c:pt>
                <c:pt idx="90336">
                  <c:v>19.75713284223</c:v>
                </c:pt>
                <c:pt idx="90337">
                  <c:v>19.725365550869999</c:v>
                </c:pt>
                <c:pt idx="90338">
                  <c:v>19.711467360900002</c:v>
                </c:pt>
                <c:pt idx="90339">
                  <c:v>19.721394639450001</c:v>
                </c:pt>
                <c:pt idx="90340">
                  <c:v>19.727351006580001</c:v>
                </c:pt>
                <c:pt idx="90341">
                  <c:v>19.721394639450001</c:v>
                </c:pt>
                <c:pt idx="90342">
                  <c:v>19.717423728029992</c:v>
                </c:pt>
                <c:pt idx="90343">
                  <c:v>19.679700069540004</c:v>
                </c:pt>
                <c:pt idx="90344">
                  <c:v>19.651972153590002</c:v>
                </c:pt>
                <c:pt idx="90345">
                  <c:v>19.70742798549</c:v>
                </c:pt>
                <c:pt idx="90346">
                  <c:v>19.747479419640001</c:v>
                </c:pt>
                <c:pt idx="90347">
                  <c:v>19.784449974240005</c:v>
                </c:pt>
                <c:pt idx="90348">
                  <c:v>19.803551427449996</c:v>
                </c:pt>
                <c:pt idx="90349">
                  <c:v>19.798622020170001</c:v>
                </c:pt>
                <c:pt idx="90350">
                  <c:v>19.780136742869999</c:v>
                </c:pt>
                <c:pt idx="90351">
                  <c:v>19.762883817390001</c:v>
                </c:pt>
                <c:pt idx="90352">
                  <c:v>19.753641178740004</c:v>
                </c:pt>
                <c:pt idx="90353">
                  <c:v>19.747479419640001</c:v>
                </c:pt>
                <c:pt idx="90354">
                  <c:v>19.739469132810001</c:v>
                </c:pt>
                <c:pt idx="90355">
                  <c:v>19.728994142340007</c:v>
                </c:pt>
                <c:pt idx="90356">
                  <c:v>19.720983855510003</c:v>
                </c:pt>
                <c:pt idx="90357">
                  <c:v>19.71482209641</c:v>
                </c:pt>
                <c:pt idx="90358">
                  <c:v>19.708044161399997</c:v>
                </c:pt>
                <c:pt idx="90359">
                  <c:v>19.703114754120005</c:v>
                </c:pt>
                <c:pt idx="90360">
                  <c:v>19.69263976365</c:v>
                </c:pt>
                <c:pt idx="90361">
                  <c:v>19.674770662260002</c:v>
                </c:pt>
                <c:pt idx="90362">
                  <c:v>19.661214792239999</c:v>
                </c:pt>
                <c:pt idx="90363">
                  <c:v>19.650739801770001</c:v>
                </c:pt>
                <c:pt idx="90364">
                  <c:v>19.677714613829998</c:v>
                </c:pt>
                <c:pt idx="90365">
                  <c:v>19.713452816609994</c:v>
                </c:pt>
                <c:pt idx="90366">
                  <c:v>19.751176475099999</c:v>
                </c:pt>
                <c:pt idx="90367">
                  <c:v>19.778972855040003</c:v>
                </c:pt>
                <c:pt idx="90368">
                  <c:v>19.802798323560001</c:v>
                </c:pt>
                <c:pt idx="90369">
                  <c:v>19.824638336369997</c:v>
                </c:pt>
                <c:pt idx="90370">
                  <c:v>19.834565614920002</c:v>
                </c:pt>
                <c:pt idx="90371">
                  <c:v>19.832648623200001</c:v>
                </c:pt>
                <c:pt idx="90372">
                  <c:v>19.675523766149997</c:v>
                </c:pt>
                <c:pt idx="90373">
                  <c:v>19.60569049635</c:v>
                </c:pt>
                <c:pt idx="90374">
                  <c:v>19.588232178899997</c:v>
                </c:pt>
                <c:pt idx="90375">
                  <c:v>19.500940591649996</c:v>
                </c:pt>
                <c:pt idx="90376">
                  <c:v>19.4485656393</c:v>
                </c:pt>
                <c:pt idx="90377">
                  <c:v>19.4136490044</c:v>
                </c:pt>
                <c:pt idx="90378">
                  <c:v>19.36127405205</c:v>
                </c:pt>
                <c:pt idx="90379">
                  <c:v>19.326357417150003</c:v>
                </c:pt>
                <c:pt idx="90380">
                  <c:v>19.308899099700003</c:v>
                </c:pt>
                <c:pt idx="90381">
                  <c:v>19.25652414735</c:v>
                </c:pt>
                <c:pt idx="90382">
                  <c:v>19.25652414735</c:v>
                </c:pt>
                <c:pt idx="90383">
                  <c:v>19.204149194999999</c:v>
                </c:pt>
                <c:pt idx="90384">
                  <c:v>19.169232560099999</c:v>
                </c:pt>
                <c:pt idx="90385">
                  <c:v>19.064482655400003</c:v>
                </c:pt>
                <c:pt idx="90386">
                  <c:v>18.89565045606</c:v>
                </c:pt>
                <c:pt idx="90387">
                  <c:v>18.492260626979999</c:v>
                </c:pt>
                <c:pt idx="90388">
                  <c:v>17.954407521539999</c:v>
                </c:pt>
                <c:pt idx="90389">
                  <c:v>17.685480968819999</c:v>
                </c:pt>
                <c:pt idx="90390">
                  <c:v>17.28209113974</c:v>
                </c:pt>
                <c:pt idx="90391">
                  <c:v>16.878701310659999</c:v>
                </c:pt>
                <c:pt idx="90392">
                  <c:v>16.47531148158</c:v>
                </c:pt>
                <c:pt idx="90393">
                  <c:v>16.206384928859997</c:v>
                </c:pt>
                <c:pt idx="90394">
                  <c:v>15.802995099779999</c:v>
                </c:pt>
                <c:pt idx="90395">
                  <c:v>15.668531823419997</c:v>
                </c:pt>
                <c:pt idx="90396">
                  <c:v>15.399605270699999</c:v>
                </c:pt>
                <c:pt idx="90397">
                  <c:v>15.137456652990002</c:v>
                </c:pt>
                <c:pt idx="90398">
                  <c:v>15.003472624559999</c:v>
                </c:pt>
                <c:pt idx="90399">
                  <c:v>14.735504567700005</c:v>
                </c:pt>
                <c:pt idx="90400">
                  <c:v>14.735504567700005</c:v>
                </c:pt>
                <c:pt idx="90401">
                  <c:v>14.601520539270004</c:v>
                </c:pt>
                <c:pt idx="90402">
                  <c:v>14.467536510840002</c:v>
                </c:pt>
                <c:pt idx="90403">
                  <c:v>14.601520539270004</c:v>
                </c:pt>
                <c:pt idx="90404">
                  <c:v>14.735504567700005</c:v>
                </c:pt>
                <c:pt idx="90405">
                  <c:v>14.869488596130001</c:v>
                </c:pt>
                <c:pt idx="90406">
                  <c:v>15.399605270699999</c:v>
                </c:pt>
                <c:pt idx="90407">
                  <c:v>15.937458376139997</c:v>
                </c:pt>
                <c:pt idx="90408">
                  <c:v>17.551017692459997</c:v>
                </c:pt>
                <c:pt idx="90409">
                  <c:v>18.0888707979</c:v>
                </c:pt>
                <c:pt idx="90410">
                  <c:v>18.223334074260002</c:v>
                </c:pt>
                <c:pt idx="90411">
                  <c:v>18.0888707979</c:v>
                </c:pt>
                <c:pt idx="90412">
                  <c:v>17.685480968819999</c:v>
                </c:pt>
                <c:pt idx="90413">
                  <c:v>17.28209113974</c:v>
                </c:pt>
                <c:pt idx="90414">
                  <c:v>16.878701310659999</c:v>
                </c:pt>
                <c:pt idx="90415">
                  <c:v>16.609774757939999</c:v>
                </c:pt>
                <c:pt idx="90416">
                  <c:v>16.340848205219991</c:v>
                </c:pt>
                <c:pt idx="90417">
                  <c:v>16.340848205219991</c:v>
                </c:pt>
                <c:pt idx="90418">
                  <c:v>16.206384928859997</c:v>
                </c:pt>
                <c:pt idx="90419">
                  <c:v>16.071921652499995</c:v>
                </c:pt>
                <c:pt idx="90420">
                  <c:v>15.937458376139997</c:v>
                </c:pt>
                <c:pt idx="90421">
                  <c:v>15.53406854706</c:v>
                </c:pt>
                <c:pt idx="90422">
                  <c:v>15.399605270699999</c:v>
                </c:pt>
                <c:pt idx="90423">
                  <c:v>15.271440681420001</c:v>
                </c:pt>
                <c:pt idx="90424">
                  <c:v>15.003472624559999</c:v>
                </c:pt>
                <c:pt idx="90425">
                  <c:v>14.735504567700005</c:v>
                </c:pt>
                <c:pt idx="90426">
                  <c:v>14.467536510840002</c:v>
                </c:pt>
                <c:pt idx="90427">
                  <c:v>14.333552482409997</c:v>
                </c:pt>
                <c:pt idx="90428">
                  <c:v>14.199568453979998</c:v>
                </c:pt>
                <c:pt idx="90429">
                  <c:v>14.199568453979998</c:v>
                </c:pt>
                <c:pt idx="90430">
                  <c:v>13.931600397120006</c:v>
                </c:pt>
                <c:pt idx="90431">
                  <c:v>14.065584425549996</c:v>
                </c:pt>
                <c:pt idx="90432">
                  <c:v>13.931600397120006</c:v>
                </c:pt>
                <c:pt idx="90433">
                  <c:v>14.065584425549996</c:v>
                </c:pt>
                <c:pt idx="90434">
                  <c:v>15.003472624559999</c:v>
                </c:pt>
                <c:pt idx="90435">
                  <c:v>19.186690877550003</c:v>
                </c:pt>
                <c:pt idx="90436">
                  <c:v>19.68764189238</c:v>
                </c:pt>
                <c:pt idx="90437">
                  <c:v>19.704963281849999</c:v>
                </c:pt>
                <c:pt idx="90438">
                  <c:v>19.728377966430003</c:v>
                </c:pt>
                <c:pt idx="90439">
                  <c:v>19.76658087285</c:v>
                </c:pt>
                <c:pt idx="90440">
                  <c:v>19.854557099999997</c:v>
                </c:pt>
                <c:pt idx="90441">
                  <c:v>19.854557099999997</c:v>
                </c:pt>
                <c:pt idx="90442">
                  <c:v>19.854557099999997</c:v>
                </c:pt>
                <c:pt idx="90443">
                  <c:v>19.854557099999997</c:v>
                </c:pt>
                <c:pt idx="90444">
                  <c:v>19.854557099999997</c:v>
                </c:pt>
                <c:pt idx="90445">
                  <c:v>19.854557099999997</c:v>
                </c:pt>
                <c:pt idx="90446">
                  <c:v>19.854557099999997</c:v>
                </c:pt>
                <c:pt idx="90447">
                  <c:v>19.854557099999997</c:v>
                </c:pt>
                <c:pt idx="90448">
                  <c:v>19.854557099999997</c:v>
                </c:pt>
                <c:pt idx="90449">
                  <c:v>19.854557099999997</c:v>
                </c:pt>
                <c:pt idx="90450">
                  <c:v>19.854557099999997</c:v>
                </c:pt>
                <c:pt idx="90451">
                  <c:v>19.854557099999997</c:v>
                </c:pt>
                <c:pt idx="90452">
                  <c:v>19.854557099999997</c:v>
                </c:pt>
                <c:pt idx="90453">
                  <c:v>19.854557099999997</c:v>
                </c:pt>
                <c:pt idx="90454">
                  <c:v>19.854557099999997</c:v>
                </c:pt>
                <c:pt idx="90455">
                  <c:v>19.854557099999997</c:v>
                </c:pt>
                <c:pt idx="90456">
                  <c:v>19.854557099999997</c:v>
                </c:pt>
                <c:pt idx="90457">
                  <c:v>19.854557099999997</c:v>
                </c:pt>
                <c:pt idx="90458">
                  <c:v>19.854557099999997</c:v>
                </c:pt>
                <c:pt idx="90459">
                  <c:v>19.854557099999997</c:v>
                </c:pt>
                <c:pt idx="90460">
                  <c:v>19.854557099999997</c:v>
                </c:pt>
                <c:pt idx="90461">
                  <c:v>19.854557099999997</c:v>
                </c:pt>
                <c:pt idx="90462">
                  <c:v>19.854557099999997</c:v>
                </c:pt>
                <c:pt idx="90463">
                  <c:v>19.840521982049999</c:v>
                </c:pt>
                <c:pt idx="90464">
                  <c:v>19.818339649290003</c:v>
                </c:pt>
                <c:pt idx="90465">
                  <c:v>19.802935251540006</c:v>
                </c:pt>
                <c:pt idx="90466">
                  <c:v>19.786914677879995</c:v>
                </c:pt>
                <c:pt idx="90467">
                  <c:v>19.771510280130002</c:v>
                </c:pt>
                <c:pt idx="90468">
                  <c:v>19.75980293784</c:v>
                </c:pt>
                <c:pt idx="90469">
                  <c:v>19.747479419640001</c:v>
                </c:pt>
                <c:pt idx="90470">
                  <c:v>19.73823678099</c:v>
                </c:pt>
                <c:pt idx="90471">
                  <c:v>19.727761790520006</c:v>
                </c:pt>
                <c:pt idx="90472">
                  <c:v>19.720367679600002</c:v>
                </c:pt>
                <c:pt idx="90473">
                  <c:v>19.711741216859998</c:v>
                </c:pt>
                <c:pt idx="90474">
                  <c:v>19.703730930029998</c:v>
                </c:pt>
                <c:pt idx="90475">
                  <c:v>19.691407411829999</c:v>
                </c:pt>
                <c:pt idx="90476">
                  <c:v>19.678467717719997</c:v>
                </c:pt>
                <c:pt idx="90477">
                  <c:v>19.666760375430002</c:v>
                </c:pt>
                <c:pt idx="90478">
                  <c:v>19.657517736780001</c:v>
                </c:pt>
                <c:pt idx="90479">
                  <c:v>19.647932778179996</c:v>
                </c:pt>
                <c:pt idx="90480">
                  <c:v>19.669772790989999</c:v>
                </c:pt>
                <c:pt idx="90481">
                  <c:v>19.695583715219996</c:v>
                </c:pt>
                <c:pt idx="90482">
                  <c:v>19.721394639450001</c:v>
                </c:pt>
                <c:pt idx="90483">
                  <c:v>19.741249196550001</c:v>
                </c:pt>
                <c:pt idx="90484">
                  <c:v>19.75713284223</c:v>
                </c:pt>
                <c:pt idx="90485">
                  <c:v>19.77698739933</c:v>
                </c:pt>
                <c:pt idx="90486">
                  <c:v>19.788900133589998</c:v>
                </c:pt>
                <c:pt idx="90487">
                  <c:v>19.804783779269997</c:v>
                </c:pt>
                <c:pt idx="90488">
                  <c:v>19.816696513530001</c:v>
                </c:pt>
                <c:pt idx="90489">
                  <c:v>19.830594703500001</c:v>
                </c:pt>
                <c:pt idx="90490">
                  <c:v>19.840521982049999</c:v>
                </c:pt>
                <c:pt idx="90491">
                  <c:v>19.850106940649997</c:v>
                </c:pt>
                <c:pt idx="90492">
                  <c:v>19.762815353399997</c:v>
                </c:pt>
                <c:pt idx="90493">
                  <c:v>19.710440401050001</c:v>
                </c:pt>
                <c:pt idx="90494">
                  <c:v>19.64060713125</c:v>
                </c:pt>
                <c:pt idx="90495">
                  <c:v>19.553315544000004</c:v>
                </c:pt>
                <c:pt idx="90496">
                  <c:v>19.500940591649996</c:v>
                </c:pt>
                <c:pt idx="90497">
                  <c:v>19.4485656393</c:v>
                </c:pt>
                <c:pt idx="90498">
                  <c:v>19.378732369500003</c:v>
                </c:pt>
                <c:pt idx="90499">
                  <c:v>19.3438157346</c:v>
                </c:pt>
                <c:pt idx="90500">
                  <c:v>19.29144078225</c:v>
                </c:pt>
                <c:pt idx="90501">
                  <c:v>19.221607512449999</c:v>
                </c:pt>
                <c:pt idx="90502">
                  <c:v>19.151774242650003</c:v>
                </c:pt>
                <c:pt idx="90503">
                  <c:v>19.099399290299999</c:v>
                </c:pt>
                <c:pt idx="90504">
                  <c:v>19.047024337949999</c:v>
                </c:pt>
                <c:pt idx="90505">
                  <c:v>18.89565045606</c:v>
                </c:pt>
                <c:pt idx="90506">
                  <c:v>18.62672390334</c:v>
                </c:pt>
                <c:pt idx="90507">
                  <c:v>18.223334074260002</c:v>
                </c:pt>
                <c:pt idx="90508">
                  <c:v>18.0888707979</c:v>
                </c:pt>
                <c:pt idx="90509">
                  <c:v>17.685480968819999</c:v>
                </c:pt>
                <c:pt idx="90510">
                  <c:v>17.28209113974</c:v>
                </c:pt>
                <c:pt idx="90511">
                  <c:v>17.147627863379999</c:v>
                </c:pt>
                <c:pt idx="90512">
                  <c:v>16.878701310659999</c:v>
                </c:pt>
                <c:pt idx="90513">
                  <c:v>16.609774757939999</c:v>
                </c:pt>
                <c:pt idx="90514">
                  <c:v>16.47531148158</c:v>
                </c:pt>
                <c:pt idx="90515">
                  <c:v>16.206384928859997</c:v>
                </c:pt>
                <c:pt idx="90516">
                  <c:v>16.071921652499995</c:v>
                </c:pt>
                <c:pt idx="90517">
                  <c:v>15.802995099779999</c:v>
                </c:pt>
                <c:pt idx="90518">
                  <c:v>15.53406854706</c:v>
                </c:pt>
                <c:pt idx="90519">
                  <c:v>15.53406854706</c:v>
                </c:pt>
                <c:pt idx="90520">
                  <c:v>15.271440681420001</c:v>
                </c:pt>
                <c:pt idx="90521">
                  <c:v>15.137456652990002</c:v>
                </c:pt>
                <c:pt idx="90522">
                  <c:v>15.003472624559999</c:v>
                </c:pt>
                <c:pt idx="90523">
                  <c:v>14.869488596130001</c:v>
                </c:pt>
                <c:pt idx="90524">
                  <c:v>14.735504567700005</c:v>
                </c:pt>
                <c:pt idx="90525">
                  <c:v>14.869488596130001</c:v>
                </c:pt>
                <c:pt idx="90526">
                  <c:v>15.003472624559999</c:v>
                </c:pt>
                <c:pt idx="90527">
                  <c:v>15.003472624559999</c:v>
                </c:pt>
                <c:pt idx="90528">
                  <c:v>15.271440681420001</c:v>
                </c:pt>
                <c:pt idx="90529">
                  <c:v>15.668531823419997</c:v>
                </c:pt>
                <c:pt idx="90530">
                  <c:v>17.01316458702</c:v>
                </c:pt>
                <c:pt idx="90531">
                  <c:v>19.081940972850006</c:v>
                </c:pt>
                <c:pt idx="90532">
                  <c:v>19.4834822742</c:v>
                </c:pt>
                <c:pt idx="90533">
                  <c:v>19.832648623200001</c:v>
                </c:pt>
                <c:pt idx="90534">
                  <c:v>19.828609247790002</c:v>
                </c:pt>
                <c:pt idx="90535">
                  <c:v>19.814711057820002</c:v>
                </c:pt>
                <c:pt idx="90536">
                  <c:v>19.816696513530001</c:v>
                </c:pt>
                <c:pt idx="90537">
                  <c:v>19.822652880659998</c:v>
                </c:pt>
                <c:pt idx="90538">
                  <c:v>19.830594703500001</c:v>
                </c:pt>
                <c:pt idx="90539">
                  <c:v>19.838536526339997</c:v>
                </c:pt>
                <c:pt idx="90540">
                  <c:v>19.844492893469997</c:v>
                </c:pt>
                <c:pt idx="90541">
                  <c:v>19.797731988300001</c:v>
                </c:pt>
                <c:pt idx="90542">
                  <c:v>19.710440401050001</c:v>
                </c:pt>
                <c:pt idx="90543">
                  <c:v>19.60569049635</c:v>
                </c:pt>
                <c:pt idx="90544">
                  <c:v>19.518398909099997</c:v>
                </c:pt>
                <c:pt idx="90545">
                  <c:v>19.466023956750004</c:v>
                </c:pt>
                <c:pt idx="90546">
                  <c:v>19.378732369500003</c:v>
                </c:pt>
                <c:pt idx="90547">
                  <c:v>19.326357417150003</c:v>
                </c:pt>
                <c:pt idx="90548">
                  <c:v>19.239065829900003</c:v>
                </c:pt>
                <c:pt idx="90549">
                  <c:v>19.169232560099999</c:v>
                </c:pt>
                <c:pt idx="90550">
                  <c:v>19.099399290299999</c:v>
                </c:pt>
                <c:pt idx="90551">
                  <c:v>19.064482655400003</c:v>
                </c:pt>
                <c:pt idx="90552">
                  <c:v>19.030113732419998</c:v>
                </c:pt>
                <c:pt idx="90553">
                  <c:v>18.492260626979999</c:v>
                </c:pt>
                <c:pt idx="90554">
                  <c:v>18.0888707979</c:v>
                </c:pt>
                <c:pt idx="90555">
                  <c:v>17.551017692459997</c:v>
                </c:pt>
                <c:pt idx="90556">
                  <c:v>17.28209113974</c:v>
                </c:pt>
                <c:pt idx="90557">
                  <c:v>16.878701310659999</c:v>
                </c:pt>
                <c:pt idx="90558">
                  <c:v>16.47531148158</c:v>
                </c:pt>
                <c:pt idx="90559">
                  <c:v>16.071921652499995</c:v>
                </c:pt>
                <c:pt idx="90560">
                  <c:v>15.802995099779999</c:v>
                </c:pt>
                <c:pt idx="90561">
                  <c:v>15.53406854706</c:v>
                </c:pt>
                <c:pt idx="90562">
                  <c:v>15.271440681420001</c:v>
                </c:pt>
                <c:pt idx="90563">
                  <c:v>15.137456652990002</c:v>
                </c:pt>
                <c:pt idx="90564">
                  <c:v>14.869488596130001</c:v>
                </c:pt>
                <c:pt idx="90565">
                  <c:v>14.601520539270004</c:v>
                </c:pt>
                <c:pt idx="90566">
                  <c:v>14.601520539270004</c:v>
                </c:pt>
                <c:pt idx="90567">
                  <c:v>14.199568453979998</c:v>
                </c:pt>
                <c:pt idx="90568">
                  <c:v>14.065584425549996</c:v>
                </c:pt>
                <c:pt idx="90569">
                  <c:v>13.797616368690001</c:v>
                </c:pt>
                <c:pt idx="90570">
                  <c:v>13.797616368690001</c:v>
                </c:pt>
                <c:pt idx="90571">
                  <c:v>13.529648311829998</c:v>
                </c:pt>
                <c:pt idx="90572">
                  <c:v>13.395664283400002</c:v>
                </c:pt>
                <c:pt idx="90573">
                  <c:v>13.167891435069002</c:v>
                </c:pt>
                <c:pt idx="90574">
                  <c:v>13.060704212325005</c:v>
                </c:pt>
                <c:pt idx="90575">
                  <c:v>12.899923378209001</c:v>
                </c:pt>
                <c:pt idx="90576">
                  <c:v>12.664852268543999</c:v>
                </c:pt>
                <c:pt idx="90577">
                  <c:v>12.556076681232003</c:v>
                </c:pt>
                <c:pt idx="90578">
                  <c:v>12.44730109392</c:v>
                </c:pt>
                <c:pt idx="90579">
                  <c:v>12.17536212564</c:v>
                </c:pt>
                <c:pt idx="90580">
                  <c:v>12.120974331984</c:v>
                </c:pt>
                <c:pt idx="90581">
                  <c:v>11.957810951016</c:v>
                </c:pt>
                <c:pt idx="90582">
                  <c:v>11.794647570047999</c:v>
                </c:pt>
                <c:pt idx="90583">
                  <c:v>11.577096395424002</c:v>
                </c:pt>
                <c:pt idx="90584">
                  <c:v>11.577096395424002</c:v>
                </c:pt>
                <c:pt idx="90585">
                  <c:v>11.481917756525998</c:v>
                </c:pt>
                <c:pt idx="90586">
                  <c:v>11.373142169214001</c:v>
                </c:pt>
                <c:pt idx="90587">
                  <c:v>11.209978788246</c:v>
                </c:pt>
                <c:pt idx="90588">
                  <c:v>11.114800149348001</c:v>
                </c:pt>
                <c:pt idx="90589">
                  <c:v>11.114800149348001</c:v>
                </c:pt>
                <c:pt idx="90590">
                  <c:v>11.006024562036004</c:v>
                </c:pt>
                <c:pt idx="90591">
                  <c:v>10.951636768379998</c:v>
                </c:pt>
                <c:pt idx="90592">
                  <c:v>10.803665546792999</c:v>
                </c:pt>
                <c:pt idx="90593">
                  <c:v>10.658843668745998</c:v>
                </c:pt>
                <c:pt idx="90594">
                  <c:v>10.566684291807002</c:v>
                </c:pt>
                <c:pt idx="90595">
                  <c:v>10.606181167638001</c:v>
                </c:pt>
                <c:pt idx="90596">
                  <c:v>10.566684291807002</c:v>
                </c:pt>
                <c:pt idx="90597">
                  <c:v>10.461359289590996</c:v>
                </c:pt>
                <c:pt idx="90598">
                  <c:v>10.369199912651998</c:v>
                </c:pt>
                <c:pt idx="90599">
                  <c:v>10.316537411544001</c:v>
                </c:pt>
                <c:pt idx="90600">
                  <c:v>10.224378034604999</c:v>
                </c:pt>
                <c:pt idx="90601">
                  <c:v>10.171715533496998</c:v>
                </c:pt>
                <c:pt idx="90602">
                  <c:v>10.132218657666002</c:v>
                </c:pt>
                <c:pt idx="90603">
                  <c:v>10.040059280726998</c:v>
                </c:pt>
                <c:pt idx="90604">
                  <c:v>9.9478999037880005</c:v>
                </c:pt>
                <c:pt idx="90605">
                  <c:v>9.8952374026800012</c:v>
                </c:pt>
                <c:pt idx="90606">
                  <c:v>9.8030780257409997</c:v>
                </c:pt>
                <c:pt idx="90607">
                  <c:v>9.7109186488019983</c:v>
                </c:pt>
                <c:pt idx="90608">
                  <c:v>9.6187592718630004</c:v>
                </c:pt>
                <c:pt idx="90609">
                  <c:v>9.6187592718630004</c:v>
                </c:pt>
                <c:pt idx="90610">
                  <c:v>9.5265998949239989</c:v>
                </c:pt>
                <c:pt idx="90611">
                  <c:v>9.4739373938159979</c:v>
                </c:pt>
                <c:pt idx="90612">
                  <c:v>9.3957515172360004</c:v>
                </c:pt>
                <c:pt idx="90613">
                  <c:v>9.3428425457640021</c:v>
                </c:pt>
                <c:pt idx="90614">
                  <c:v>9.2502518456880001</c:v>
                </c:pt>
                <c:pt idx="90615">
                  <c:v>9.210570117084</c:v>
                </c:pt>
                <c:pt idx="90616">
                  <c:v>9.210570117084</c:v>
                </c:pt>
                <c:pt idx="90617">
                  <c:v>9.1179794170079997</c:v>
                </c:pt>
                <c:pt idx="90618">
                  <c:v>9.0782976884040014</c:v>
                </c:pt>
                <c:pt idx="90619">
                  <c:v>9.0782976884040014</c:v>
                </c:pt>
                <c:pt idx="90620">
                  <c:v>9.0253887169320031</c:v>
                </c:pt>
                <c:pt idx="90621">
                  <c:v>9.0253887169320031</c:v>
                </c:pt>
                <c:pt idx="90622">
                  <c:v>8.9857069883279994</c:v>
                </c:pt>
                <c:pt idx="90623">
                  <c:v>8.9460252597239993</c:v>
                </c:pt>
                <c:pt idx="90624">
                  <c:v>8.8931162882519992</c:v>
                </c:pt>
                <c:pt idx="90625">
                  <c:v>8.8534345596480009</c:v>
                </c:pt>
                <c:pt idx="90626">
                  <c:v>8.8137528310440008</c:v>
                </c:pt>
                <c:pt idx="90627">
                  <c:v>8.7608438595719988</c:v>
                </c:pt>
                <c:pt idx="90628">
                  <c:v>8.7211621309680005</c:v>
                </c:pt>
                <c:pt idx="90629">
                  <c:v>8.6814804023640022</c:v>
                </c:pt>
                <c:pt idx="90630">
                  <c:v>8.6417986737600003</c:v>
                </c:pt>
                <c:pt idx="90631">
                  <c:v>8.5888897022880002</c:v>
                </c:pt>
                <c:pt idx="90632">
                  <c:v>8.50952624508</c:v>
                </c:pt>
                <c:pt idx="90633">
                  <c:v>8.5492079736840019</c:v>
                </c:pt>
                <c:pt idx="90634">
                  <c:v>8.4169355450040015</c:v>
                </c:pt>
                <c:pt idx="90635">
                  <c:v>8.3772538163999997</c:v>
                </c:pt>
                <c:pt idx="90636">
                  <c:v>8.4698445164760017</c:v>
                </c:pt>
                <c:pt idx="90637">
                  <c:v>8.2978903591920012</c:v>
                </c:pt>
                <c:pt idx="90638">
                  <c:v>8.2019860020000017</c:v>
                </c:pt>
                <c:pt idx="90639">
                  <c:v>8.2430643960000012</c:v>
                </c:pt>
                <c:pt idx="90640">
                  <c:v>8.2978903591920012</c:v>
                </c:pt>
                <c:pt idx="90641">
                  <c:v>8.2978903591920012</c:v>
                </c:pt>
                <c:pt idx="90642">
                  <c:v>8.2019860020000017</c:v>
                </c:pt>
                <c:pt idx="90643">
                  <c:v>8.0787508200000033</c:v>
                </c:pt>
                <c:pt idx="90644">
                  <c:v>8.2430643960000012</c:v>
                </c:pt>
                <c:pt idx="90645">
                  <c:v>8.0787508200000033</c:v>
                </c:pt>
                <c:pt idx="90646">
                  <c:v>8.0787508200000033</c:v>
                </c:pt>
                <c:pt idx="90647">
                  <c:v>8.0376724260000003</c:v>
                </c:pt>
                <c:pt idx="90648">
                  <c:v>8.0376724260000003</c:v>
                </c:pt>
                <c:pt idx="90649">
                  <c:v>7.9829012340000007</c:v>
                </c:pt>
                <c:pt idx="90650">
                  <c:v>7.9007444460000018</c:v>
                </c:pt>
                <c:pt idx="90651">
                  <c:v>7.9829012340000007</c:v>
                </c:pt>
                <c:pt idx="90652">
                  <c:v>7.8596660520000006</c:v>
                </c:pt>
                <c:pt idx="90653">
                  <c:v>7.8185876580000002</c:v>
                </c:pt>
                <c:pt idx="90654">
                  <c:v>7.7364308699999995</c:v>
                </c:pt>
                <c:pt idx="90655">
                  <c:v>7.7364308699999995</c:v>
                </c:pt>
                <c:pt idx="90656">
                  <c:v>7.6953524759999992</c:v>
                </c:pt>
                <c:pt idx="90657">
                  <c:v>7.6542740819999988</c:v>
                </c:pt>
                <c:pt idx="90658">
                  <c:v>7.6542740819999988</c:v>
                </c:pt>
                <c:pt idx="90659">
                  <c:v>7.6131956880000011</c:v>
                </c:pt>
                <c:pt idx="90660">
                  <c:v>7.5721172939999999</c:v>
                </c:pt>
                <c:pt idx="90661">
                  <c:v>7.5310389000000004</c:v>
                </c:pt>
                <c:pt idx="90662">
                  <c:v>7.4488821120000015</c:v>
                </c:pt>
                <c:pt idx="90663">
                  <c:v>7.4488821120000015</c:v>
                </c:pt>
                <c:pt idx="90664">
                  <c:v>7.407803718000002</c:v>
                </c:pt>
                <c:pt idx="90665">
                  <c:v>7.3667253240000017</c:v>
                </c:pt>
                <c:pt idx="90666">
                  <c:v>7.3256469300000004</c:v>
                </c:pt>
                <c:pt idx="90667">
                  <c:v>7.2845685360000001</c:v>
                </c:pt>
                <c:pt idx="90668">
                  <c:v>7.2434901419999997</c:v>
                </c:pt>
                <c:pt idx="90669">
                  <c:v>7.2024117480000003</c:v>
                </c:pt>
                <c:pt idx="90670">
                  <c:v>7.1152433959320014</c:v>
                </c:pt>
                <c:pt idx="90671">
                  <c:v>7.0076590820460023</c:v>
                </c:pt>
                <c:pt idx="90672">
                  <c:v>6.9000747681600014</c:v>
                </c:pt>
                <c:pt idx="90673">
                  <c:v>6.7924904542739988</c:v>
                </c:pt>
                <c:pt idx="90674">
                  <c:v>6.6849061403880032</c:v>
                </c:pt>
                <c:pt idx="90675">
                  <c:v>6.5773218265020015</c:v>
                </c:pt>
                <c:pt idx="90676">
                  <c:v>6.4697375126160006</c:v>
                </c:pt>
                <c:pt idx="90677">
                  <c:v>6.3621531987300015</c:v>
                </c:pt>
                <c:pt idx="90678">
                  <c:v>6.2904303228059995</c:v>
                </c:pt>
                <c:pt idx="90679">
                  <c:v>6.1828460089200012</c:v>
                </c:pt>
                <c:pt idx="90680">
                  <c:v>6.075261695034003</c:v>
                </c:pt>
                <c:pt idx="90681">
                  <c:v>5.9676773811480004</c:v>
                </c:pt>
                <c:pt idx="90682">
                  <c:v>5.9676773811480004</c:v>
                </c:pt>
                <c:pt idx="90683">
                  <c:v>5.7525087533760022</c:v>
                </c:pt>
                <c:pt idx="90684">
                  <c:v>5.7525087533760022</c:v>
                </c:pt>
                <c:pt idx="90685">
                  <c:v>5.6807858774520028</c:v>
                </c:pt>
                <c:pt idx="90686">
                  <c:v>5.5732015635659993</c:v>
                </c:pt>
                <c:pt idx="90687">
                  <c:v>5.5732015635659993</c:v>
                </c:pt>
                <c:pt idx="90688">
                  <c:v>5.3580329357940029</c:v>
                </c:pt>
                <c:pt idx="90689">
                  <c:v>5.3580329357940029</c:v>
                </c:pt>
                <c:pt idx="90690">
                  <c:v>5.3580329357940029</c:v>
                </c:pt>
                <c:pt idx="90691">
                  <c:v>5.2504486219080029</c:v>
                </c:pt>
                <c:pt idx="90692">
                  <c:v>5.1787257459840008</c:v>
                </c:pt>
                <c:pt idx="90693">
                  <c:v>5.0711414320980008</c:v>
                </c:pt>
                <c:pt idx="90694">
                  <c:v>5.0711414320980008</c:v>
                </c:pt>
                <c:pt idx="90695">
                  <c:v>4.9635571182120017</c:v>
                </c:pt>
                <c:pt idx="90696">
                  <c:v>4.8560001899220007</c:v>
                </c:pt>
                <c:pt idx="90697">
                  <c:v>4.8560001899220007</c:v>
                </c:pt>
                <c:pt idx="90698">
                  <c:v>4.8329141324939986</c:v>
                </c:pt>
                <c:pt idx="90699">
                  <c:v>4.8329141324939986</c:v>
                </c:pt>
                <c:pt idx="90700">
                  <c:v>4.8329141324939986</c:v>
                </c:pt>
                <c:pt idx="90701">
                  <c:v>4.7982850463519995</c:v>
                </c:pt>
                <c:pt idx="90702">
                  <c:v>4.7636559602100013</c:v>
                </c:pt>
                <c:pt idx="90703">
                  <c:v>4.7290268740680013</c:v>
                </c:pt>
                <c:pt idx="90704">
                  <c:v>4.7059408166400001</c:v>
                </c:pt>
                <c:pt idx="90705">
                  <c:v>4.7059408166400001</c:v>
                </c:pt>
                <c:pt idx="90706">
                  <c:v>4.6366826443559992</c:v>
                </c:pt>
                <c:pt idx="90707">
                  <c:v>4.6366826443559992</c:v>
                </c:pt>
                <c:pt idx="90708">
                  <c:v>4.6366826443559992</c:v>
                </c:pt>
                <c:pt idx="90709">
                  <c:v>4.6135965869279998</c:v>
                </c:pt>
                <c:pt idx="90710">
                  <c:v>4.5789675007859998</c:v>
                </c:pt>
                <c:pt idx="90711">
                  <c:v>4.5789675007859998</c:v>
                </c:pt>
                <c:pt idx="90712">
                  <c:v>4.5789675007859998</c:v>
                </c:pt>
                <c:pt idx="90713">
                  <c:v>4.5443384146439998</c:v>
                </c:pt>
                <c:pt idx="90714">
                  <c:v>4.5443384146439998</c:v>
                </c:pt>
                <c:pt idx="90715">
                  <c:v>4.5212523572160004</c:v>
                </c:pt>
                <c:pt idx="90716">
                  <c:v>4.5212523572160004</c:v>
                </c:pt>
                <c:pt idx="90717">
                  <c:v>4.4866232710740004</c:v>
                </c:pt>
                <c:pt idx="90718">
                  <c:v>4.4866232710740004</c:v>
                </c:pt>
                <c:pt idx="90719">
                  <c:v>4.4866232710740004</c:v>
                </c:pt>
                <c:pt idx="90720">
                  <c:v>4.4866232710740004</c:v>
                </c:pt>
                <c:pt idx="90721">
                  <c:v>4.4866232710740004</c:v>
                </c:pt>
                <c:pt idx="90722">
                  <c:v>4.5212523572160004</c:v>
                </c:pt>
                <c:pt idx="90723">
                  <c:v>4.5789675007859998</c:v>
                </c:pt>
                <c:pt idx="90724">
                  <c:v>4.5789675007859998</c:v>
                </c:pt>
                <c:pt idx="90725">
                  <c:v>4.6135965869279998</c:v>
                </c:pt>
                <c:pt idx="90726">
                  <c:v>4.6366826443559992</c:v>
                </c:pt>
                <c:pt idx="90727">
                  <c:v>4.7059408166400001</c:v>
                </c:pt>
                <c:pt idx="90728">
                  <c:v>4.7059408166400001</c:v>
                </c:pt>
                <c:pt idx="90729">
                  <c:v>4.7059408166400001</c:v>
                </c:pt>
                <c:pt idx="90730">
                  <c:v>4.7290268740680013</c:v>
                </c:pt>
                <c:pt idx="90731">
                  <c:v>4.7290268740680013</c:v>
                </c:pt>
                <c:pt idx="90732">
                  <c:v>4.7636559602100013</c:v>
                </c:pt>
                <c:pt idx="90733">
                  <c:v>4.7636559602100013</c:v>
                </c:pt>
                <c:pt idx="90734">
                  <c:v>4.8329141324939986</c:v>
                </c:pt>
                <c:pt idx="90735">
                  <c:v>4.9635571182120017</c:v>
                </c:pt>
                <c:pt idx="90736">
                  <c:v>5.1787257459840008</c:v>
                </c:pt>
                <c:pt idx="90737">
                  <c:v>5.3580329357940029</c:v>
                </c:pt>
                <c:pt idx="90738">
                  <c:v>5.6807858774520028</c:v>
                </c:pt>
                <c:pt idx="90739">
                  <c:v>5.9676773811480004</c:v>
                </c:pt>
                <c:pt idx="90740">
                  <c:v>6.1828460089200012</c:v>
                </c:pt>
                <c:pt idx="90741">
                  <c:v>6.2904303228059995</c:v>
                </c:pt>
                <c:pt idx="90742">
                  <c:v>6.2904303228059995</c:v>
                </c:pt>
                <c:pt idx="90743">
                  <c:v>6.1828460089200012</c:v>
                </c:pt>
                <c:pt idx="90744">
                  <c:v>6.075261695034003</c:v>
                </c:pt>
                <c:pt idx="90745">
                  <c:v>5.8600930672619995</c:v>
                </c:pt>
                <c:pt idx="90746">
                  <c:v>5.7525087533760022</c:v>
                </c:pt>
                <c:pt idx="90747">
                  <c:v>5.5732015635659993</c:v>
                </c:pt>
                <c:pt idx="90748">
                  <c:v>5.5732015635659993</c:v>
                </c:pt>
                <c:pt idx="90749">
                  <c:v>5.3580329357940029</c:v>
                </c:pt>
                <c:pt idx="90750">
                  <c:v>5.2504486219080029</c:v>
                </c:pt>
                <c:pt idx="90751">
                  <c:v>5.1787257459840008</c:v>
                </c:pt>
                <c:pt idx="90752">
                  <c:v>5.0711414320980008</c:v>
                </c:pt>
                <c:pt idx="90753">
                  <c:v>4.9635571182120017</c:v>
                </c:pt>
                <c:pt idx="90754">
                  <c:v>4.8560001899220007</c:v>
                </c:pt>
                <c:pt idx="90755">
                  <c:v>4.8329141324939986</c:v>
                </c:pt>
                <c:pt idx="90756">
                  <c:v>4.7636559602100013</c:v>
                </c:pt>
                <c:pt idx="90757">
                  <c:v>4.7636559602100013</c:v>
                </c:pt>
                <c:pt idx="90758">
                  <c:v>4.7059408166400001</c:v>
                </c:pt>
                <c:pt idx="90759">
                  <c:v>4.671311730498001</c:v>
                </c:pt>
                <c:pt idx="90760">
                  <c:v>4.6366826443559992</c:v>
                </c:pt>
                <c:pt idx="90761">
                  <c:v>4.6135965869279998</c:v>
                </c:pt>
                <c:pt idx="90762">
                  <c:v>4.5212523572160004</c:v>
                </c:pt>
                <c:pt idx="90763">
                  <c:v>4.5212523572160004</c:v>
                </c:pt>
                <c:pt idx="90764">
                  <c:v>4.4519941849320013</c:v>
                </c:pt>
                <c:pt idx="90765">
                  <c:v>4.428908127504001</c:v>
                </c:pt>
                <c:pt idx="90766">
                  <c:v>4.3942790413620001</c:v>
                </c:pt>
                <c:pt idx="90767">
                  <c:v>4.3711929839339998</c:v>
                </c:pt>
                <c:pt idx="90768">
                  <c:v>4.3365638977919998</c:v>
                </c:pt>
                <c:pt idx="90769">
                  <c:v>4.3134778403640004</c:v>
                </c:pt>
                <c:pt idx="90770">
                  <c:v>4.3134778403640004</c:v>
                </c:pt>
                <c:pt idx="90771">
                  <c:v>4.2788487542220004</c:v>
                </c:pt>
                <c:pt idx="90772">
                  <c:v>4.3134778403640004</c:v>
                </c:pt>
                <c:pt idx="90773">
                  <c:v>4.3942790413620001</c:v>
                </c:pt>
                <c:pt idx="90774">
                  <c:v>4.5789675007859998</c:v>
                </c:pt>
                <c:pt idx="90775">
                  <c:v>4.7636559602100013</c:v>
                </c:pt>
                <c:pt idx="90776">
                  <c:v>5.7525087533760022</c:v>
                </c:pt>
                <c:pt idx="90777">
                  <c:v>7.2434901419999997</c:v>
                </c:pt>
                <c:pt idx="90778">
                  <c:v>8.7211621309680005</c:v>
                </c:pt>
                <c:pt idx="90779">
                  <c:v>11.957810951016</c:v>
                </c:pt>
                <c:pt idx="90780">
                  <c:v>18.223334074260002</c:v>
                </c:pt>
                <c:pt idx="90781">
                  <c:v>19.778972855040003</c:v>
                </c:pt>
                <c:pt idx="90782">
                  <c:v>19.673743702410004</c:v>
                </c:pt>
                <c:pt idx="90783">
                  <c:v>19.672922134530005</c:v>
                </c:pt>
                <c:pt idx="90784">
                  <c:v>19.709276513219997</c:v>
                </c:pt>
                <c:pt idx="90785">
                  <c:v>19.745014716</c:v>
                </c:pt>
                <c:pt idx="90786">
                  <c:v>19.791227909250001</c:v>
                </c:pt>
                <c:pt idx="90787">
                  <c:v>19.836824926590005</c:v>
                </c:pt>
                <c:pt idx="90788">
                  <c:v>19.854557099999997</c:v>
                </c:pt>
                <c:pt idx="90789">
                  <c:v>19.854557099999997</c:v>
                </c:pt>
                <c:pt idx="90790">
                  <c:v>19.854557099999997</c:v>
                </c:pt>
                <c:pt idx="90791">
                  <c:v>19.854557099999997</c:v>
                </c:pt>
                <c:pt idx="90792">
                  <c:v>19.854557099999997</c:v>
                </c:pt>
                <c:pt idx="90793">
                  <c:v>19.854557099999997</c:v>
                </c:pt>
                <c:pt idx="90794">
                  <c:v>19.854557099999997</c:v>
                </c:pt>
                <c:pt idx="90795">
                  <c:v>19.854557099999997</c:v>
                </c:pt>
                <c:pt idx="90796">
                  <c:v>19.854557099999997</c:v>
                </c:pt>
                <c:pt idx="90797">
                  <c:v>19.854557099999997</c:v>
                </c:pt>
                <c:pt idx="90798">
                  <c:v>19.854557099999997</c:v>
                </c:pt>
                <c:pt idx="90799">
                  <c:v>19.854557099999997</c:v>
                </c:pt>
                <c:pt idx="90800">
                  <c:v>19.854557099999997</c:v>
                </c:pt>
                <c:pt idx="90801">
                  <c:v>19.854557099999997</c:v>
                </c:pt>
                <c:pt idx="90802">
                  <c:v>19.854557099999997</c:v>
                </c:pt>
                <c:pt idx="90803">
                  <c:v>19.854557099999997</c:v>
                </c:pt>
                <c:pt idx="90804">
                  <c:v>19.850996972519997</c:v>
                </c:pt>
                <c:pt idx="90805">
                  <c:v>19.838673454319999</c:v>
                </c:pt>
                <c:pt idx="90806">
                  <c:v>19.828814639760004</c:v>
                </c:pt>
                <c:pt idx="90807">
                  <c:v>19.815258769740002</c:v>
                </c:pt>
                <c:pt idx="90808">
                  <c:v>19.804167603360003</c:v>
                </c:pt>
                <c:pt idx="90809">
                  <c:v>19.79061173334</c:v>
                </c:pt>
                <c:pt idx="90810">
                  <c:v>19.777672039229998</c:v>
                </c:pt>
                <c:pt idx="90811">
                  <c:v>19.765964696939999</c:v>
                </c:pt>
                <c:pt idx="90812">
                  <c:v>19.754257354650001</c:v>
                </c:pt>
                <c:pt idx="90813">
                  <c:v>19.739469132810001</c:v>
                </c:pt>
                <c:pt idx="90814">
                  <c:v>19.725913262790005</c:v>
                </c:pt>
                <c:pt idx="90815">
                  <c:v>19.713589744589996</c:v>
                </c:pt>
                <c:pt idx="90816">
                  <c:v>19.701266226389997</c:v>
                </c:pt>
                <c:pt idx="90817">
                  <c:v>19.685861828640004</c:v>
                </c:pt>
                <c:pt idx="90818">
                  <c:v>19.668608903159999</c:v>
                </c:pt>
                <c:pt idx="90819">
                  <c:v>19.656901560870004</c:v>
                </c:pt>
                <c:pt idx="90820">
                  <c:v>19.647932778179996</c:v>
                </c:pt>
                <c:pt idx="90821">
                  <c:v>19.665801879570001</c:v>
                </c:pt>
                <c:pt idx="90822">
                  <c:v>19.663816423860002</c:v>
                </c:pt>
                <c:pt idx="90823">
                  <c:v>19.647932778179996</c:v>
                </c:pt>
                <c:pt idx="90824">
                  <c:v>19.647932778179996</c:v>
                </c:pt>
                <c:pt idx="90825">
                  <c:v>19.655874601020003</c:v>
                </c:pt>
                <c:pt idx="90826">
                  <c:v>19.669772790989999</c:v>
                </c:pt>
                <c:pt idx="90827">
                  <c:v>19.68764189238</c:v>
                </c:pt>
                <c:pt idx="90828">
                  <c:v>19.70154008235</c:v>
                </c:pt>
                <c:pt idx="90829">
                  <c:v>19.717423728029992</c:v>
                </c:pt>
                <c:pt idx="90830">
                  <c:v>19.733307373709998</c:v>
                </c:pt>
                <c:pt idx="90831">
                  <c:v>19.753161930810002</c:v>
                </c:pt>
                <c:pt idx="90832">
                  <c:v>19.773016487910002</c:v>
                </c:pt>
                <c:pt idx="90833">
                  <c:v>19.79882741214</c:v>
                </c:pt>
                <c:pt idx="90834">
                  <c:v>19.816696513530001</c:v>
                </c:pt>
                <c:pt idx="90835">
                  <c:v>19.834565614920002</c:v>
                </c:pt>
                <c:pt idx="90836">
                  <c:v>19.848463804889999</c:v>
                </c:pt>
                <c:pt idx="90837">
                  <c:v>19.745357035950001</c:v>
                </c:pt>
                <c:pt idx="90838">
                  <c:v>19.64060713125</c:v>
                </c:pt>
                <c:pt idx="90839">
                  <c:v>19.53585722655</c:v>
                </c:pt>
                <c:pt idx="90840">
                  <c:v>19.4136490044</c:v>
                </c:pt>
                <c:pt idx="90841">
                  <c:v>19.3438157346</c:v>
                </c:pt>
                <c:pt idx="90842">
                  <c:v>19.221607512449999</c:v>
                </c:pt>
                <c:pt idx="90843">
                  <c:v>19.151774242650003</c:v>
                </c:pt>
                <c:pt idx="90844">
                  <c:v>19.064482655400003</c:v>
                </c:pt>
                <c:pt idx="90845">
                  <c:v>18.89565045606</c:v>
                </c:pt>
                <c:pt idx="90846">
                  <c:v>18.357797350620004</c:v>
                </c:pt>
                <c:pt idx="90847">
                  <c:v>17.81994424518</c:v>
                </c:pt>
                <c:pt idx="90848">
                  <c:v>17.551017692459997</c:v>
                </c:pt>
                <c:pt idx="90849">
                  <c:v>17.147627863379999</c:v>
                </c:pt>
                <c:pt idx="90850">
                  <c:v>16.744238034300004</c:v>
                </c:pt>
                <c:pt idx="90851">
                  <c:v>16.340848205219991</c:v>
                </c:pt>
                <c:pt idx="90852">
                  <c:v>16.071921652499995</c:v>
                </c:pt>
                <c:pt idx="90853">
                  <c:v>15.668531823419997</c:v>
                </c:pt>
                <c:pt idx="90854">
                  <c:v>15.53406854706</c:v>
                </c:pt>
                <c:pt idx="90855">
                  <c:v>15.399605270699999</c:v>
                </c:pt>
                <c:pt idx="90856">
                  <c:v>15.271440681420001</c:v>
                </c:pt>
                <c:pt idx="90857">
                  <c:v>15.003472624559999</c:v>
                </c:pt>
                <c:pt idx="90858">
                  <c:v>14.735504567700005</c:v>
                </c:pt>
                <c:pt idx="90859">
                  <c:v>14.601520539270004</c:v>
                </c:pt>
                <c:pt idx="90860">
                  <c:v>14.333552482409997</c:v>
                </c:pt>
                <c:pt idx="90861">
                  <c:v>14.199568453979998</c:v>
                </c:pt>
                <c:pt idx="90862">
                  <c:v>13.797616368690001</c:v>
                </c:pt>
                <c:pt idx="90863">
                  <c:v>13.931600397120006</c:v>
                </c:pt>
                <c:pt idx="90864">
                  <c:v>13.66363234026</c:v>
                </c:pt>
                <c:pt idx="90865">
                  <c:v>13.529648311829998</c:v>
                </c:pt>
                <c:pt idx="90866">
                  <c:v>13.288477060656</c:v>
                </c:pt>
                <c:pt idx="90867">
                  <c:v>13.167891435069002</c:v>
                </c:pt>
                <c:pt idx="90868">
                  <c:v>13.007110600952998</c:v>
                </c:pt>
                <c:pt idx="90869">
                  <c:v>12.899923378209001</c:v>
                </c:pt>
                <c:pt idx="90870">
                  <c:v>12.719240062200001</c:v>
                </c:pt>
                <c:pt idx="90871">
                  <c:v>12.556076681232003</c:v>
                </c:pt>
                <c:pt idx="90872">
                  <c:v>12.392913300263999</c:v>
                </c:pt>
                <c:pt idx="90873">
                  <c:v>12.338525506608001</c:v>
                </c:pt>
                <c:pt idx="90874">
                  <c:v>12.120974331984</c:v>
                </c:pt>
                <c:pt idx="90875">
                  <c:v>12.066586538328002</c:v>
                </c:pt>
                <c:pt idx="90876">
                  <c:v>12.012198744672</c:v>
                </c:pt>
                <c:pt idx="90877">
                  <c:v>11.794647570047999</c:v>
                </c:pt>
                <c:pt idx="90878">
                  <c:v>11.794647570047999</c:v>
                </c:pt>
                <c:pt idx="90879">
                  <c:v>11.631484189079998</c:v>
                </c:pt>
                <c:pt idx="90880">
                  <c:v>11.685871982736</c:v>
                </c:pt>
                <c:pt idx="90881">
                  <c:v>11.577096395424002</c:v>
                </c:pt>
                <c:pt idx="90882">
                  <c:v>11.522708601767997</c:v>
                </c:pt>
                <c:pt idx="90883">
                  <c:v>11.481917756525998</c:v>
                </c:pt>
                <c:pt idx="90884">
                  <c:v>11.318754375558001</c:v>
                </c:pt>
                <c:pt idx="90885">
                  <c:v>11.318754375558001</c:v>
                </c:pt>
                <c:pt idx="90886">
                  <c:v>11.209978788246</c:v>
                </c:pt>
                <c:pt idx="90887">
                  <c:v>11.114800149348001</c:v>
                </c:pt>
                <c:pt idx="90888">
                  <c:v>11.006024562036004</c:v>
                </c:pt>
                <c:pt idx="90889">
                  <c:v>10.910845923138</c:v>
                </c:pt>
                <c:pt idx="90890">
                  <c:v>10.751003045685001</c:v>
                </c:pt>
                <c:pt idx="90891">
                  <c:v>10.658843668745998</c:v>
                </c:pt>
                <c:pt idx="90892">
                  <c:v>10.566684291807002</c:v>
                </c:pt>
                <c:pt idx="90893">
                  <c:v>10.461359289590996</c:v>
                </c:pt>
                <c:pt idx="90894">
                  <c:v>10.421862413760001</c:v>
                </c:pt>
                <c:pt idx="90895">
                  <c:v>10.369199912651998</c:v>
                </c:pt>
                <c:pt idx="90896">
                  <c:v>10.421862413760001</c:v>
                </c:pt>
                <c:pt idx="90897">
                  <c:v>10.369199912651998</c:v>
                </c:pt>
                <c:pt idx="90898">
                  <c:v>10.316537411544001</c:v>
                </c:pt>
                <c:pt idx="90899">
                  <c:v>10.224378034604999</c:v>
                </c:pt>
                <c:pt idx="90900">
                  <c:v>10.316537411544001</c:v>
                </c:pt>
                <c:pt idx="90901">
                  <c:v>10.421862413760001</c:v>
                </c:pt>
                <c:pt idx="90902">
                  <c:v>10.369199912651998</c:v>
                </c:pt>
                <c:pt idx="90903">
                  <c:v>10.316537411544001</c:v>
                </c:pt>
                <c:pt idx="90904">
                  <c:v>10.171715533496998</c:v>
                </c:pt>
                <c:pt idx="90905">
                  <c:v>10.132218657666002</c:v>
                </c:pt>
                <c:pt idx="90906">
                  <c:v>10.224378034604999</c:v>
                </c:pt>
                <c:pt idx="90907">
                  <c:v>10.171715533496998</c:v>
                </c:pt>
                <c:pt idx="90908">
                  <c:v>10.079556156558001</c:v>
                </c:pt>
                <c:pt idx="90909">
                  <c:v>10.026893655449999</c:v>
                </c:pt>
                <c:pt idx="90910">
                  <c:v>10.026893655449999</c:v>
                </c:pt>
                <c:pt idx="90911">
                  <c:v>10.119053032388997</c:v>
                </c:pt>
                <c:pt idx="90912">
                  <c:v>10.356034287374998</c:v>
                </c:pt>
                <c:pt idx="90913">
                  <c:v>10.645678043469001</c:v>
                </c:pt>
                <c:pt idx="90914">
                  <c:v>10.951636768379998</c:v>
                </c:pt>
                <c:pt idx="90915">
                  <c:v>11.101203200934002</c:v>
                </c:pt>
                <c:pt idx="90916">
                  <c:v>11.15559099459</c:v>
                </c:pt>
                <c:pt idx="90917">
                  <c:v>11.046815407277998</c:v>
                </c:pt>
                <c:pt idx="90918">
                  <c:v>10.951636768379998</c:v>
                </c:pt>
                <c:pt idx="90919">
                  <c:v>10.790499921515996</c:v>
                </c:pt>
                <c:pt idx="90920">
                  <c:v>10.645678043469001</c:v>
                </c:pt>
                <c:pt idx="90921">
                  <c:v>10.500856165421999</c:v>
                </c:pt>
                <c:pt idx="90922">
                  <c:v>10.356034287374998</c:v>
                </c:pt>
                <c:pt idx="90923">
                  <c:v>10.263874910436</c:v>
                </c:pt>
                <c:pt idx="90924">
                  <c:v>10.066390531281</c:v>
                </c:pt>
                <c:pt idx="90925">
                  <c:v>9.8820717774029987</c:v>
                </c:pt>
                <c:pt idx="90926">
                  <c:v>9.7899124004640008</c:v>
                </c:pt>
                <c:pt idx="90927">
                  <c:v>9.6977530235249993</c:v>
                </c:pt>
                <c:pt idx="90928">
                  <c:v>9.6055936465859979</c:v>
                </c:pt>
                <c:pt idx="90929">
                  <c:v>9.513434269647</c:v>
                </c:pt>
                <c:pt idx="90930">
                  <c:v>9.422206002971997</c:v>
                </c:pt>
                <c:pt idx="90931">
                  <c:v>9.2767063314240001</c:v>
                </c:pt>
                <c:pt idx="90932">
                  <c:v>9.23702460282</c:v>
                </c:pt>
                <c:pt idx="90933">
                  <c:v>9.1444339027440016</c:v>
                </c:pt>
                <c:pt idx="90934">
                  <c:v>9.0518432026679978</c:v>
                </c:pt>
                <c:pt idx="90935">
                  <c:v>9.0121614740640013</c:v>
                </c:pt>
                <c:pt idx="90936">
                  <c:v>8.9592525025920011</c:v>
                </c:pt>
                <c:pt idx="90937">
                  <c:v>8.8798890453839991</c:v>
                </c:pt>
                <c:pt idx="90938">
                  <c:v>8.7872983453080007</c:v>
                </c:pt>
                <c:pt idx="90939">
                  <c:v>8.7476166167039988</c:v>
                </c:pt>
                <c:pt idx="90940">
                  <c:v>8.6947076452320005</c:v>
                </c:pt>
                <c:pt idx="90941">
                  <c:v>8.6153441880240003</c:v>
                </c:pt>
                <c:pt idx="90942">
                  <c:v>8.522753487948</c:v>
                </c:pt>
                <c:pt idx="90943">
                  <c:v>8.4830717593439999</c:v>
                </c:pt>
                <c:pt idx="90944">
                  <c:v>8.4433900307399981</c:v>
                </c:pt>
                <c:pt idx="90945">
                  <c:v>8.3507993306640014</c:v>
                </c:pt>
                <c:pt idx="90946">
                  <c:v>8.3507993306640014</c:v>
                </c:pt>
                <c:pt idx="90947">
                  <c:v>8.2156787999999992</c:v>
                </c:pt>
                <c:pt idx="90948">
                  <c:v>8.2156787999999992</c:v>
                </c:pt>
                <c:pt idx="90949">
                  <c:v>8.133522012000002</c:v>
                </c:pt>
                <c:pt idx="90950">
                  <c:v>8.133522012000002</c:v>
                </c:pt>
                <c:pt idx="90951">
                  <c:v>8.0924436180000008</c:v>
                </c:pt>
                <c:pt idx="90952">
                  <c:v>8.0513652239999995</c:v>
                </c:pt>
                <c:pt idx="90953">
                  <c:v>7.9965940319999982</c:v>
                </c:pt>
                <c:pt idx="90954">
                  <c:v>7.9555156380000005</c:v>
                </c:pt>
                <c:pt idx="90955">
                  <c:v>7.9555156380000005</c:v>
                </c:pt>
                <c:pt idx="90956">
                  <c:v>7.9555156380000005</c:v>
                </c:pt>
                <c:pt idx="90957">
                  <c:v>7.9965940319999982</c:v>
                </c:pt>
                <c:pt idx="90958">
                  <c:v>7.9965940319999982</c:v>
                </c:pt>
                <c:pt idx="90959">
                  <c:v>7.9965940319999982</c:v>
                </c:pt>
                <c:pt idx="90960">
                  <c:v>7.9965940319999982</c:v>
                </c:pt>
                <c:pt idx="90961">
                  <c:v>8.0376724260000003</c:v>
                </c:pt>
                <c:pt idx="90962">
                  <c:v>8.0787508200000033</c:v>
                </c:pt>
                <c:pt idx="90963">
                  <c:v>8.119829214000001</c:v>
                </c:pt>
                <c:pt idx="90964">
                  <c:v>8.1609076080000005</c:v>
                </c:pt>
                <c:pt idx="90965">
                  <c:v>8.4301627878719998</c:v>
                </c:pt>
                <c:pt idx="90966">
                  <c:v>8.50952624508</c:v>
                </c:pt>
                <c:pt idx="90967">
                  <c:v>8.50952624508</c:v>
                </c:pt>
                <c:pt idx="90968">
                  <c:v>8.50952624508</c:v>
                </c:pt>
                <c:pt idx="90969">
                  <c:v>8.6417986737600003</c:v>
                </c:pt>
                <c:pt idx="90970">
                  <c:v>8.8931162882519992</c:v>
                </c:pt>
                <c:pt idx="90971">
                  <c:v>9.3031608171599984</c:v>
                </c:pt>
                <c:pt idx="90972">
                  <c:v>9.7504155246329987</c:v>
                </c:pt>
                <c:pt idx="90973">
                  <c:v>10.224378034604999</c:v>
                </c:pt>
                <c:pt idx="90974">
                  <c:v>10.566684291807002</c:v>
                </c:pt>
                <c:pt idx="90975">
                  <c:v>10.803665546792999</c:v>
                </c:pt>
                <c:pt idx="90976">
                  <c:v>10.910845923138</c:v>
                </c:pt>
                <c:pt idx="90977">
                  <c:v>11.006024562036004</c:v>
                </c:pt>
                <c:pt idx="90978">
                  <c:v>11.060412355692</c:v>
                </c:pt>
                <c:pt idx="90979">
                  <c:v>11.006024562036004</c:v>
                </c:pt>
                <c:pt idx="90980">
                  <c:v>11.101203200934002</c:v>
                </c:pt>
                <c:pt idx="90981">
                  <c:v>11.060412355692</c:v>
                </c:pt>
                <c:pt idx="90982">
                  <c:v>11.060412355692</c:v>
                </c:pt>
                <c:pt idx="90983">
                  <c:v>11.046815407277998</c:v>
                </c:pt>
                <c:pt idx="90984">
                  <c:v>11.15559099459</c:v>
                </c:pt>
                <c:pt idx="90985">
                  <c:v>11.359545220799998</c:v>
                </c:pt>
                <c:pt idx="90986">
                  <c:v>11.522708601767997</c:v>
                </c:pt>
                <c:pt idx="90987">
                  <c:v>11.577096395424002</c:v>
                </c:pt>
                <c:pt idx="90988">
                  <c:v>11.726662827978004</c:v>
                </c:pt>
                <c:pt idx="90989">
                  <c:v>11.781050621634002</c:v>
                </c:pt>
                <c:pt idx="90990">
                  <c:v>11.998601796258001</c:v>
                </c:pt>
                <c:pt idx="90991">
                  <c:v>12.161765177226</c:v>
                </c:pt>
                <c:pt idx="90992">
                  <c:v>12.324928558194001</c:v>
                </c:pt>
                <c:pt idx="90993">
                  <c:v>12.705643113786</c:v>
                </c:pt>
                <c:pt idx="90994">
                  <c:v>13.154493032226</c:v>
                </c:pt>
                <c:pt idx="90995">
                  <c:v>13.529648311829998</c:v>
                </c:pt>
                <c:pt idx="90996">
                  <c:v>13.931600397120006</c:v>
                </c:pt>
                <c:pt idx="90997">
                  <c:v>14.333552482409997</c:v>
                </c:pt>
                <c:pt idx="90998">
                  <c:v>14.467536510840002</c:v>
                </c:pt>
                <c:pt idx="90999">
                  <c:v>14.601520539270004</c:v>
                </c:pt>
                <c:pt idx="91000">
                  <c:v>14.467536510840002</c:v>
                </c:pt>
                <c:pt idx="91001">
                  <c:v>14.199568453979998</c:v>
                </c:pt>
                <c:pt idx="91002">
                  <c:v>14.065584425549996</c:v>
                </c:pt>
                <c:pt idx="91003">
                  <c:v>13.931600397120006</c:v>
                </c:pt>
                <c:pt idx="91004">
                  <c:v>13.66363234026</c:v>
                </c:pt>
                <c:pt idx="91005">
                  <c:v>13.315273866342004</c:v>
                </c:pt>
                <c:pt idx="91006">
                  <c:v>13.033907406639001</c:v>
                </c:pt>
                <c:pt idx="91007">
                  <c:v>12.800821752684001</c:v>
                </c:pt>
                <c:pt idx="91008">
                  <c:v>12.528882784404001</c:v>
                </c:pt>
                <c:pt idx="91009">
                  <c:v>12.256943816124002</c:v>
                </c:pt>
                <c:pt idx="91010">
                  <c:v>11.985004847844001</c:v>
                </c:pt>
                <c:pt idx="91011">
                  <c:v>11.76745367322</c:v>
                </c:pt>
                <c:pt idx="91012">
                  <c:v>11.549902498596001</c:v>
                </c:pt>
                <c:pt idx="91013">
                  <c:v>11.400336066042001</c:v>
                </c:pt>
                <c:pt idx="91014">
                  <c:v>11.182784891418001</c:v>
                </c:pt>
                <c:pt idx="91015">
                  <c:v>10.978830665207999</c:v>
                </c:pt>
                <c:pt idx="91016">
                  <c:v>10.777334296238998</c:v>
                </c:pt>
                <c:pt idx="91017">
                  <c:v>10.632512418192</c:v>
                </c:pt>
                <c:pt idx="91018">
                  <c:v>10.487690540145</c:v>
                </c:pt>
                <c:pt idx="91019">
                  <c:v>10.342868662097999</c:v>
                </c:pt>
                <c:pt idx="91020">
                  <c:v>10.198046784050998</c:v>
                </c:pt>
                <c:pt idx="91021">
                  <c:v>10.092721781835001</c:v>
                </c:pt>
                <c:pt idx="91022">
                  <c:v>9.9610655290649994</c:v>
                </c:pt>
                <c:pt idx="91023">
                  <c:v>9.8162436510179987</c:v>
                </c:pt>
                <c:pt idx="91024">
                  <c:v>9.7240842740790008</c:v>
                </c:pt>
                <c:pt idx="91025">
                  <c:v>9.5792623960319983</c:v>
                </c:pt>
                <c:pt idx="91026">
                  <c:v>9.5792623960319983</c:v>
                </c:pt>
                <c:pt idx="91027">
                  <c:v>9.4486604887080023</c:v>
                </c:pt>
                <c:pt idx="91028">
                  <c:v>9.3560697886320003</c:v>
                </c:pt>
                <c:pt idx="91029">
                  <c:v>9.3031608171599984</c:v>
                </c:pt>
                <c:pt idx="91030">
                  <c:v>9.1708883884800017</c:v>
                </c:pt>
                <c:pt idx="91031">
                  <c:v>9.1312066598760016</c:v>
                </c:pt>
                <c:pt idx="91032">
                  <c:v>9.0386159597999995</c:v>
                </c:pt>
                <c:pt idx="91033">
                  <c:v>8.9989342311959994</c:v>
                </c:pt>
                <c:pt idx="91034">
                  <c:v>8.9063435311200028</c:v>
                </c:pt>
                <c:pt idx="91035">
                  <c:v>8.8137528310440008</c:v>
                </c:pt>
                <c:pt idx="91036">
                  <c:v>8.7740711024399989</c:v>
                </c:pt>
                <c:pt idx="91037">
                  <c:v>8.6814804023640022</c:v>
                </c:pt>
                <c:pt idx="91038">
                  <c:v>8.6021169451560002</c:v>
                </c:pt>
                <c:pt idx="91039">
                  <c:v>8.50952624508</c:v>
                </c:pt>
                <c:pt idx="91040">
                  <c:v>8.4169355450040015</c:v>
                </c:pt>
                <c:pt idx="91041">
                  <c:v>8.3375720877960031</c:v>
                </c:pt>
                <c:pt idx="91042">
                  <c:v>8.2978903591920012</c:v>
                </c:pt>
                <c:pt idx="91043">
                  <c:v>8.1609076080000005</c:v>
                </c:pt>
                <c:pt idx="91044">
                  <c:v>8.119829214000001</c:v>
                </c:pt>
                <c:pt idx="91045">
                  <c:v>8.0376724260000003</c:v>
                </c:pt>
                <c:pt idx="91046">
                  <c:v>7.9829012340000007</c:v>
                </c:pt>
                <c:pt idx="91047">
                  <c:v>7.9418228399999986</c:v>
                </c:pt>
                <c:pt idx="91048">
                  <c:v>7.9418228399999986</c:v>
                </c:pt>
                <c:pt idx="91049">
                  <c:v>7.8185876580000002</c:v>
                </c:pt>
                <c:pt idx="91050">
                  <c:v>7.8185876580000002</c:v>
                </c:pt>
                <c:pt idx="91051">
                  <c:v>7.777509263999999</c:v>
                </c:pt>
                <c:pt idx="91052">
                  <c:v>7.7364308699999995</c:v>
                </c:pt>
                <c:pt idx="91053">
                  <c:v>7.6816596779999999</c:v>
                </c:pt>
                <c:pt idx="91054">
                  <c:v>7.6405812839999996</c:v>
                </c:pt>
                <c:pt idx="91055">
                  <c:v>7.5995028899999992</c:v>
                </c:pt>
                <c:pt idx="91056">
                  <c:v>7.5995028899999992</c:v>
                </c:pt>
                <c:pt idx="91057">
                  <c:v>7.5995028899999992</c:v>
                </c:pt>
                <c:pt idx="91058">
                  <c:v>7.5173461020000012</c:v>
                </c:pt>
                <c:pt idx="91059">
                  <c:v>7.4762677080000008</c:v>
                </c:pt>
                <c:pt idx="91060">
                  <c:v>7.4351893139999987</c:v>
                </c:pt>
                <c:pt idx="91061">
                  <c:v>7.4351893139999987</c:v>
                </c:pt>
                <c:pt idx="91062">
                  <c:v>7.3941109200000001</c:v>
                </c:pt>
                <c:pt idx="91063">
                  <c:v>7.3119541320000012</c:v>
                </c:pt>
                <c:pt idx="91064">
                  <c:v>7.270875738</c:v>
                </c:pt>
                <c:pt idx="91065">
                  <c:v>7.2297973439999996</c:v>
                </c:pt>
                <c:pt idx="91066">
                  <c:v>7.0793819579700017</c:v>
                </c:pt>
                <c:pt idx="91067">
                  <c:v>6.9717976440840026</c:v>
                </c:pt>
                <c:pt idx="91068">
                  <c:v>6.8642133301980026</c:v>
                </c:pt>
                <c:pt idx="91069">
                  <c:v>6.756629016312</c:v>
                </c:pt>
                <c:pt idx="91070">
                  <c:v>6.6490447024260027</c:v>
                </c:pt>
                <c:pt idx="91071">
                  <c:v>6.5414603885400036</c:v>
                </c:pt>
                <c:pt idx="91072">
                  <c:v>6.3262917607680009</c:v>
                </c:pt>
                <c:pt idx="91073">
                  <c:v>6.3262917607680009</c:v>
                </c:pt>
                <c:pt idx="91074">
                  <c:v>6.1469845709580015</c:v>
                </c:pt>
                <c:pt idx="91075">
                  <c:v>6.1111231329960027</c:v>
                </c:pt>
                <c:pt idx="91076">
                  <c:v>6.0394002570720007</c:v>
                </c:pt>
                <c:pt idx="91077">
                  <c:v>6.0394002570720007</c:v>
                </c:pt>
                <c:pt idx="91078">
                  <c:v>5.9318159431860007</c:v>
                </c:pt>
                <c:pt idx="91079">
                  <c:v>5.8242316293000016</c:v>
                </c:pt>
                <c:pt idx="91080">
                  <c:v>5.8242316293000016</c:v>
                </c:pt>
                <c:pt idx="91081">
                  <c:v>5.7166473154140016</c:v>
                </c:pt>
                <c:pt idx="91082">
                  <c:v>5.7166473154140016</c:v>
                </c:pt>
                <c:pt idx="91083">
                  <c:v>5.5014786876420008</c:v>
                </c:pt>
                <c:pt idx="91084">
                  <c:v>5.3938943737560017</c:v>
                </c:pt>
                <c:pt idx="91085">
                  <c:v>5.3221714978320041</c:v>
                </c:pt>
                <c:pt idx="91086">
                  <c:v>5.2145871839459996</c:v>
                </c:pt>
                <c:pt idx="91087">
                  <c:v>4.9994185561739997</c:v>
                </c:pt>
                <c:pt idx="91088">
                  <c:v>4.8918342422880041</c:v>
                </c:pt>
                <c:pt idx="91089">
                  <c:v>4.8444571612079992</c:v>
                </c:pt>
                <c:pt idx="91090">
                  <c:v>4.8098280750659992</c:v>
                </c:pt>
                <c:pt idx="91091">
                  <c:v>4.7405699027820001</c:v>
                </c:pt>
                <c:pt idx="91092">
                  <c:v>4.6828547592120016</c:v>
                </c:pt>
                <c:pt idx="91093">
                  <c:v>4.6828547592120016</c:v>
                </c:pt>
                <c:pt idx="91094">
                  <c:v>4.6482256730699998</c:v>
                </c:pt>
                <c:pt idx="91095">
                  <c:v>4.6135965869279998</c:v>
                </c:pt>
                <c:pt idx="91096">
                  <c:v>4.5905105295000013</c:v>
                </c:pt>
                <c:pt idx="91097">
                  <c:v>4.5558814433579995</c:v>
                </c:pt>
                <c:pt idx="91098">
                  <c:v>4.5558814433579995</c:v>
                </c:pt>
                <c:pt idx="91099">
                  <c:v>4.5212523572160004</c:v>
                </c:pt>
                <c:pt idx="91100">
                  <c:v>4.4981662997879992</c:v>
                </c:pt>
                <c:pt idx="91101">
                  <c:v>4.4981662997879992</c:v>
                </c:pt>
                <c:pt idx="91102">
                  <c:v>4.4635372136459992</c:v>
                </c:pt>
                <c:pt idx="91103">
                  <c:v>4.4635372136459992</c:v>
                </c:pt>
                <c:pt idx="91104">
                  <c:v>4.428908127504001</c:v>
                </c:pt>
                <c:pt idx="91105">
                  <c:v>4.428908127504001</c:v>
                </c:pt>
                <c:pt idx="91106">
                  <c:v>4.4058220700759998</c:v>
                </c:pt>
                <c:pt idx="91107">
                  <c:v>4.4058220700759998</c:v>
                </c:pt>
                <c:pt idx="91108">
                  <c:v>4.3711929839339998</c:v>
                </c:pt>
                <c:pt idx="91109">
                  <c:v>4.3711929839339998</c:v>
                </c:pt>
                <c:pt idx="91110">
                  <c:v>4.3365638977919998</c:v>
                </c:pt>
                <c:pt idx="91111">
                  <c:v>4.3134778403640004</c:v>
                </c:pt>
                <c:pt idx="91112">
                  <c:v>4.2788487542220004</c:v>
                </c:pt>
                <c:pt idx="91113">
                  <c:v>4.2442196680800004</c:v>
                </c:pt>
                <c:pt idx="91114">
                  <c:v>4.2442196680800004</c:v>
                </c:pt>
                <c:pt idx="91115">
                  <c:v>4.186504524510001</c:v>
                </c:pt>
                <c:pt idx="91116">
                  <c:v>4.186504524510001</c:v>
                </c:pt>
                <c:pt idx="91117">
                  <c:v>4.1346088200900004</c:v>
                </c:pt>
                <c:pt idx="91118">
                  <c:v>4.114329786252001</c:v>
                </c:pt>
                <c:pt idx="91119">
                  <c:v>4.083911235495</c:v>
                </c:pt>
                <c:pt idx="91120">
                  <c:v>4.083911235495</c:v>
                </c:pt>
                <c:pt idx="91121">
                  <c:v>4.0636322016570015</c:v>
                </c:pt>
                <c:pt idx="91122">
                  <c:v>4.0332136508999996</c:v>
                </c:pt>
                <c:pt idx="91123">
                  <c:v>4.0332136508999996</c:v>
                </c:pt>
                <c:pt idx="91124">
                  <c:v>4.0332136508999996</c:v>
                </c:pt>
                <c:pt idx="91125">
                  <c:v>4.0129346170620011</c:v>
                </c:pt>
                <c:pt idx="91126">
                  <c:v>4.0129346170620011</c:v>
                </c:pt>
                <c:pt idx="91127">
                  <c:v>3.982516066305001</c:v>
                </c:pt>
                <c:pt idx="91128">
                  <c:v>3.982516066305001</c:v>
                </c:pt>
                <c:pt idx="91129">
                  <c:v>3.982516066305001</c:v>
                </c:pt>
                <c:pt idx="91130">
                  <c:v>3.9622370324670002</c:v>
                </c:pt>
                <c:pt idx="91131">
                  <c:v>3.9622370324670002</c:v>
                </c:pt>
                <c:pt idx="91132">
                  <c:v>3.931818481710001</c:v>
                </c:pt>
                <c:pt idx="91133">
                  <c:v>3.9115394478720007</c:v>
                </c:pt>
                <c:pt idx="91134">
                  <c:v>3.8811208971150002</c:v>
                </c:pt>
                <c:pt idx="91135">
                  <c:v>3.8811208971150002</c:v>
                </c:pt>
                <c:pt idx="91136">
                  <c:v>3.8608418632769999</c:v>
                </c:pt>
                <c:pt idx="91137">
                  <c:v>3.8608418632769999</c:v>
                </c:pt>
                <c:pt idx="91138">
                  <c:v>3.8101442786819999</c:v>
                </c:pt>
                <c:pt idx="91139">
                  <c:v>3.8101442786819999</c:v>
                </c:pt>
                <c:pt idx="91140">
                  <c:v>3.7594466940870008</c:v>
                </c:pt>
                <c:pt idx="91141">
                  <c:v>3.7594466940870008</c:v>
                </c:pt>
                <c:pt idx="91142">
                  <c:v>3.7391676602490005</c:v>
                </c:pt>
                <c:pt idx="91143">
                  <c:v>3.7188886264109993</c:v>
                </c:pt>
                <c:pt idx="91144">
                  <c:v>3.7188886264109993</c:v>
                </c:pt>
                <c:pt idx="91145">
                  <c:v>3.6884700756540001</c:v>
                </c:pt>
                <c:pt idx="91146">
                  <c:v>3.6681910418160002</c:v>
                </c:pt>
                <c:pt idx="91147">
                  <c:v>3.6681910418160002</c:v>
                </c:pt>
                <c:pt idx="91148">
                  <c:v>3.6681910418160002</c:v>
                </c:pt>
                <c:pt idx="91149">
                  <c:v>3.6681910418160002</c:v>
                </c:pt>
                <c:pt idx="91150">
                  <c:v>3.6681910418160002</c:v>
                </c:pt>
                <c:pt idx="91151">
                  <c:v>3.6681910418160002</c:v>
                </c:pt>
                <c:pt idx="91152">
                  <c:v>3.6479120079780007</c:v>
                </c:pt>
                <c:pt idx="91153">
                  <c:v>3.6479120079780007</c:v>
                </c:pt>
                <c:pt idx="91154">
                  <c:v>3.6139607153369995</c:v>
                </c:pt>
                <c:pt idx="91155">
                  <c:v>3.6139607153369995</c:v>
                </c:pt>
                <c:pt idx="91156">
                  <c:v>3.6139607153369995</c:v>
                </c:pt>
                <c:pt idx="91157">
                  <c:v>3.584425350051001</c:v>
                </c:pt>
                <c:pt idx="91158">
                  <c:v>3.5548899847649991</c:v>
                </c:pt>
                <c:pt idx="91159">
                  <c:v>3.5548899847649991</c:v>
                </c:pt>
                <c:pt idx="91160">
                  <c:v>3.5105869368359999</c:v>
                </c:pt>
                <c:pt idx="91161">
                  <c:v>3.4810515715499997</c:v>
                </c:pt>
                <c:pt idx="91162">
                  <c:v>3.4810515715499997</c:v>
                </c:pt>
                <c:pt idx="91163">
                  <c:v>3.4072131583350003</c:v>
                </c:pt>
                <c:pt idx="91164">
                  <c:v>3.4072131583350003</c:v>
                </c:pt>
                <c:pt idx="91165">
                  <c:v>3.3481424277629994</c:v>
                </c:pt>
                <c:pt idx="91166">
                  <c:v>3.3481424277629994</c:v>
                </c:pt>
                <c:pt idx="91167">
                  <c:v>3.3481424277629994</c:v>
                </c:pt>
                <c:pt idx="91168">
                  <c:v>3.318607062477001</c:v>
                </c:pt>
                <c:pt idx="91169">
                  <c:v>3.2743040145479996</c:v>
                </c:pt>
                <c:pt idx="91170">
                  <c:v>3.2743040145479996</c:v>
                </c:pt>
                <c:pt idx="91171">
                  <c:v>3.2447686492619998</c:v>
                </c:pt>
                <c:pt idx="91172">
                  <c:v>3.2152332839760005</c:v>
                </c:pt>
                <c:pt idx="91173">
                  <c:v>3.2152332839760005</c:v>
                </c:pt>
                <c:pt idx="91174">
                  <c:v>3.2152332839760005</c:v>
                </c:pt>
                <c:pt idx="91175">
                  <c:v>3.2152332839760005</c:v>
                </c:pt>
                <c:pt idx="91176">
                  <c:v>3.1856979186899999</c:v>
                </c:pt>
                <c:pt idx="91177">
                  <c:v>3.1856979186899999</c:v>
                </c:pt>
                <c:pt idx="91178">
                  <c:v>3.1413948707610011</c:v>
                </c:pt>
                <c:pt idx="91179">
                  <c:v>3.1413948707610011</c:v>
                </c:pt>
                <c:pt idx="91180">
                  <c:v>3.1413948707610011</c:v>
                </c:pt>
                <c:pt idx="91181">
                  <c:v>3.1413948707610011</c:v>
                </c:pt>
                <c:pt idx="91182">
                  <c:v>3.1118595054749996</c:v>
                </c:pt>
                <c:pt idx="91183">
                  <c:v>3.1118595054749996</c:v>
                </c:pt>
                <c:pt idx="91184">
                  <c:v>3.0823241401889994</c:v>
                </c:pt>
                <c:pt idx="91185">
                  <c:v>3.0527887749029996</c:v>
                </c:pt>
                <c:pt idx="91186">
                  <c:v>3.0527887749029996</c:v>
                </c:pt>
                <c:pt idx="91187">
                  <c:v>3.0232534096170003</c:v>
                </c:pt>
                <c:pt idx="91188">
                  <c:v>2.9789503616880002</c:v>
                </c:pt>
                <c:pt idx="91189">
                  <c:v>2.9789503616880002</c:v>
                </c:pt>
                <c:pt idx="91190">
                  <c:v>2.949414996402</c:v>
                </c:pt>
                <c:pt idx="91191">
                  <c:v>2.949414996402</c:v>
                </c:pt>
                <c:pt idx="91192">
                  <c:v>2.9198796311160002</c:v>
                </c:pt>
                <c:pt idx="91193">
                  <c:v>2.949414996402</c:v>
                </c:pt>
                <c:pt idx="91194">
                  <c:v>2.9198796311160002</c:v>
                </c:pt>
                <c:pt idx="91195">
                  <c:v>2.89034426583</c:v>
                </c:pt>
                <c:pt idx="91196">
                  <c:v>2.89034426583</c:v>
                </c:pt>
                <c:pt idx="91197">
                  <c:v>2.89034426583</c:v>
                </c:pt>
                <c:pt idx="91198">
                  <c:v>2.89034426583</c:v>
                </c:pt>
                <c:pt idx="91199">
                  <c:v>2.89034426583</c:v>
                </c:pt>
                <c:pt idx="91200">
                  <c:v>2.89034426583</c:v>
                </c:pt>
                <c:pt idx="91201">
                  <c:v>2.8437476742360008</c:v>
                </c:pt>
                <c:pt idx="91202">
                  <c:v>2.8437476742360008</c:v>
                </c:pt>
                <c:pt idx="91203">
                  <c:v>2.8437476742360008</c:v>
                </c:pt>
                <c:pt idx="91204">
                  <c:v>2.778255021401999</c:v>
                </c:pt>
                <c:pt idx="91205">
                  <c:v>2.778255021401999</c:v>
                </c:pt>
                <c:pt idx="91206">
                  <c:v>2.778255021401999</c:v>
                </c:pt>
                <c:pt idx="91207">
                  <c:v>2.778255021401999</c:v>
                </c:pt>
                <c:pt idx="91208">
                  <c:v>2.7127623685679989</c:v>
                </c:pt>
                <c:pt idx="91209">
                  <c:v>2.7127623685679989</c:v>
                </c:pt>
                <c:pt idx="91210">
                  <c:v>2.7127623685679989</c:v>
                </c:pt>
                <c:pt idx="91211">
                  <c:v>2.6472697157340002</c:v>
                </c:pt>
                <c:pt idx="91212">
                  <c:v>2.6472697157340002</c:v>
                </c:pt>
                <c:pt idx="91213">
                  <c:v>2.549030736483</c:v>
                </c:pt>
                <c:pt idx="91214">
                  <c:v>2.4835380836489995</c:v>
                </c:pt>
                <c:pt idx="91215">
                  <c:v>2.4835380836489995</c:v>
                </c:pt>
                <c:pt idx="91216">
                  <c:v>2.4835380836489995</c:v>
                </c:pt>
                <c:pt idx="91217">
                  <c:v>2.3525527779810012</c:v>
                </c:pt>
                <c:pt idx="91218">
                  <c:v>2.3525527779810012</c:v>
                </c:pt>
                <c:pt idx="91219">
                  <c:v>2.4180454308150003</c:v>
                </c:pt>
                <c:pt idx="91220">
                  <c:v>2.3525527779810012</c:v>
                </c:pt>
                <c:pt idx="91221">
                  <c:v>2.2870601251469989</c:v>
                </c:pt>
                <c:pt idx="91222">
                  <c:v>2.2870601251469989</c:v>
                </c:pt>
                <c:pt idx="91223">
                  <c:v>2.2870601251469989</c:v>
                </c:pt>
                <c:pt idx="91224">
                  <c:v>2.2870601251469989</c:v>
                </c:pt>
                <c:pt idx="91225">
                  <c:v>2.2870601251469989</c:v>
                </c:pt>
                <c:pt idx="91226">
                  <c:v>2.2215674723130001</c:v>
                </c:pt>
                <c:pt idx="91227">
                  <c:v>2.2870601251469989</c:v>
                </c:pt>
                <c:pt idx="91228">
                  <c:v>2.2215674723130001</c:v>
                </c:pt>
                <c:pt idx="91229">
                  <c:v>2.2215674723130001</c:v>
                </c:pt>
                <c:pt idx="91230">
                  <c:v>2.2215674723130001</c:v>
                </c:pt>
                <c:pt idx="91231">
                  <c:v>2.1560748194790005</c:v>
                </c:pt>
                <c:pt idx="91232">
                  <c:v>2.1560748194790005</c:v>
                </c:pt>
                <c:pt idx="91233">
                  <c:v>2.1560748194790005</c:v>
                </c:pt>
                <c:pt idx="91234">
                  <c:v>2.0905821666449995</c:v>
                </c:pt>
                <c:pt idx="91235">
                  <c:v>2.0905821666449995</c:v>
                </c:pt>
                <c:pt idx="91236">
                  <c:v>2.0905821666449995</c:v>
                </c:pt>
                <c:pt idx="91237">
                  <c:v>2.0250895138110003</c:v>
                </c:pt>
                <c:pt idx="91238">
                  <c:v>2.0250895138110003</c:v>
                </c:pt>
                <c:pt idx="91239">
                  <c:v>2.0250895138110003</c:v>
                </c:pt>
                <c:pt idx="91240">
                  <c:v>2.0250895138110003</c:v>
                </c:pt>
                <c:pt idx="91241">
                  <c:v>1.9595968609769989</c:v>
                </c:pt>
                <c:pt idx="91242">
                  <c:v>1.9595968609769989</c:v>
                </c:pt>
                <c:pt idx="91243">
                  <c:v>1.9595968609769989</c:v>
                </c:pt>
                <c:pt idx="91244">
                  <c:v>1.9595968609769989</c:v>
                </c:pt>
                <c:pt idx="91245">
                  <c:v>1.9595968609769989</c:v>
                </c:pt>
                <c:pt idx="91246">
                  <c:v>1.9595968609769989</c:v>
                </c:pt>
                <c:pt idx="91247">
                  <c:v>1.9595968609769989</c:v>
                </c:pt>
                <c:pt idx="91248">
                  <c:v>2.0250895138110003</c:v>
                </c:pt>
                <c:pt idx="91249">
                  <c:v>2.0905821666449995</c:v>
                </c:pt>
                <c:pt idx="91250">
                  <c:v>2.2215674723130001</c:v>
                </c:pt>
                <c:pt idx="91251">
                  <c:v>2.549030736483</c:v>
                </c:pt>
                <c:pt idx="91252">
                  <c:v>2.6472697157340002</c:v>
                </c:pt>
                <c:pt idx="91253">
                  <c:v>2.7127623685679989</c:v>
                </c:pt>
                <c:pt idx="91254">
                  <c:v>2.6472697157340002</c:v>
                </c:pt>
                <c:pt idx="91255">
                  <c:v>2.6472697157340002</c:v>
                </c:pt>
                <c:pt idx="91256">
                  <c:v>2.6472697157340002</c:v>
                </c:pt>
                <c:pt idx="91257">
                  <c:v>2.7127623685679989</c:v>
                </c:pt>
                <c:pt idx="91258">
                  <c:v>2.778255021401999</c:v>
                </c:pt>
                <c:pt idx="91259">
                  <c:v>2.778255021401999</c:v>
                </c:pt>
                <c:pt idx="91260">
                  <c:v>2.7127623685679989</c:v>
                </c:pt>
                <c:pt idx="91261">
                  <c:v>2.7127623685679989</c:v>
                </c:pt>
                <c:pt idx="91262">
                  <c:v>2.6472697157340002</c:v>
                </c:pt>
                <c:pt idx="91263">
                  <c:v>2.6472697157340002</c:v>
                </c:pt>
                <c:pt idx="91264">
                  <c:v>2.6472697157340002</c:v>
                </c:pt>
                <c:pt idx="91265">
                  <c:v>2.6472697157340002</c:v>
                </c:pt>
                <c:pt idx="91266">
                  <c:v>2.6472697157340002</c:v>
                </c:pt>
                <c:pt idx="91267">
                  <c:v>2.7127623685679989</c:v>
                </c:pt>
                <c:pt idx="91268">
                  <c:v>2.7127623685679989</c:v>
                </c:pt>
                <c:pt idx="91269">
                  <c:v>2.778255021401999</c:v>
                </c:pt>
                <c:pt idx="91270">
                  <c:v>2.778255021401999</c:v>
                </c:pt>
                <c:pt idx="91271">
                  <c:v>2.8437476742360008</c:v>
                </c:pt>
                <c:pt idx="91272">
                  <c:v>2.89034426583</c:v>
                </c:pt>
                <c:pt idx="91273">
                  <c:v>2.9198796311160002</c:v>
                </c:pt>
                <c:pt idx="91274">
                  <c:v>2.949414996402</c:v>
                </c:pt>
                <c:pt idx="91275">
                  <c:v>2.949414996402</c:v>
                </c:pt>
                <c:pt idx="91276">
                  <c:v>2.949414996402</c:v>
                </c:pt>
                <c:pt idx="91277">
                  <c:v>2.9198796311160002</c:v>
                </c:pt>
                <c:pt idx="91278">
                  <c:v>2.89034426583</c:v>
                </c:pt>
                <c:pt idx="91279">
                  <c:v>2.8437476742360008</c:v>
                </c:pt>
                <c:pt idx="91280">
                  <c:v>2.778255021401999</c:v>
                </c:pt>
                <c:pt idx="91281">
                  <c:v>2.8437476742360008</c:v>
                </c:pt>
                <c:pt idx="91282">
                  <c:v>2.8437476742360008</c:v>
                </c:pt>
                <c:pt idx="91283">
                  <c:v>2.778255021401999</c:v>
                </c:pt>
                <c:pt idx="91284">
                  <c:v>2.8437476742360008</c:v>
                </c:pt>
                <c:pt idx="91285">
                  <c:v>2.89034426583</c:v>
                </c:pt>
                <c:pt idx="91286">
                  <c:v>2.9198796311160002</c:v>
                </c:pt>
                <c:pt idx="91287">
                  <c:v>3.0527887749029996</c:v>
                </c:pt>
                <c:pt idx="91288">
                  <c:v>3.1118595054749996</c:v>
                </c:pt>
                <c:pt idx="91289">
                  <c:v>3.0232534096170003</c:v>
                </c:pt>
                <c:pt idx="91290">
                  <c:v>3.0232534096170003</c:v>
                </c:pt>
                <c:pt idx="91291">
                  <c:v>3.0527887749029996</c:v>
                </c:pt>
                <c:pt idx="91292">
                  <c:v>3.1118595054749996</c:v>
                </c:pt>
                <c:pt idx="91293">
                  <c:v>3.1856979186899999</c:v>
                </c:pt>
                <c:pt idx="91294">
                  <c:v>3.2152332839760005</c:v>
                </c:pt>
                <c:pt idx="91295">
                  <c:v>3.2447686492619998</c:v>
                </c:pt>
                <c:pt idx="91296">
                  <c:v>3.2743040145479996</c:v>
                </c:pt>
                <c:pt idx="91297">
                  <c:v>3.318607062477001</c:v>
                </c:pt>
                <c:pt idx="91298">
                  <c:v>3.3776777930490005</c:v>
                </c:pt>
                <c:pt idx="91299">
                  <c:v>3.4515162062639995</c:v>
                </c:pt>
                <c:pt idx="91300">
                  <c:v>3.5105869368359999</c:v>
                </c:pt>
                <c:pt idx="91301">
                  <c:v>3.6139607153369995</c:v>
                </c:pt>
                <c:pt idx="91302">
                  <c:v>3.6681910418160002</c:v>
                </c:pt>
                <c:pt idx="91303">
                  <c:v>3.7188886264109993</c:v>
                </c:pt>
                <c:pt idx="91304">
                  <c:v>3.7391676602490005</c:v>
                </c:pt>
                <c:pt idx="91305">
                  <c:v>3.8101442786819999</c:v>
                </c:pt>
                <c:pt idx="91306">
                  <c:v>3.9115394478720007</c:v>
                </c:pt>
                <c:pt idx="91307">
                  <c:v>4.0332136508999996</c:v>
                </c:pt>
                <c:pt idx="91308">
                  <c:v>4.1650273708470005</c:v>
                </c:pt>
                <c:pt idx="91309">
                  <c:v>4.2788487542220004</c:v>
                </c:pt>
                <c:pt idx="91310">
                  <c:v>4.3942790413620001</c:v>
                </c:pt>
                <c:pt idx="91311">
                  <c:v>4.4519941849320013</c:v>
                </c:pt>
                <c:pt idx="91312">
                  <c:v>4.6135965869279998</c:v>
                </c:pt>
                <c:pt idx="91313">
                  <c:v>4.7982850463519995</c:v>
                </c:pt>
                <c:pt idx="91314">
                  <c:v>5.3580329357940029</c:v>
                </c:pt>
                <c:pt idx="91315">
                  <c:v>6.3621531987300015</c:v>
                </c:pt>
                <c:pt idx="91316">
                  <c:v>7.407803718000002</c:v>
                </c:pt>
                <c:pt idx="91317">
                  <c:v>7.8596660520000006</c:v>
                </c:pt>
                <c:pt idx="91318">
                  <c:v>8.0376724260000003</c:v>
                </c:pt>
                <c:pt idx="91319">
                  <c:v>8.0376724260000003</c:v>
                </c:pt>
                <c:pt idx="91320">
                  <c:v>7.9007444460000018</c:v>
                </c:pt>
                <c:pt idx="91321">
                  <c:v>7.777509263999999</c:v>
                </c:pt>
                <c:pt idx="91322">
                  <c:v>7.5721172939999999</c:v>
                </c:pt>
                <c:pt idx="91323">
                  <c:v>7.3667253240000017</c:v>
                </c:pt>
                <c:pt idx="91324">
                  <c:v>7.2024117480000003</c:v>
                </c:pt>
                <c:pt idx="91325">
                  <c:v>6.6849061403880032</c:v>
                </c:pt>
                <c:pt idx="91326">
                  <c:v>6.1828460089200012</c:v>
                </c:pt>
                <c:pt idx="91327">
                  <c:v>5.7525087533760022</c:v>
                </c:pt>
                <c:pt idx="91328">
                  <c:v>5.3580329357940029</c:v>
                </c:pt>
                <c:pt idx="91329">
                  <c:v>4.8560001899220007</c:v>
                </c:pt>
                <c:pt idx="91330">
                  <c:v>4.7636559602100013</c:v>
                </c:pt>
                <c:pt idx="91331">
                  <c:v>4.6366826443559992</c:v>
                </c:pt>
                <c:pt idx="91332">
                  <c:v>4.5443384146439998</c:v>
                </c:pt>
                <c:pt idx="91333">
                  <c:v>4.4519941849320013</c:v>
                </c:pt>
                <c:pt idx="91334">
                  <c:v>4.3711929839339998</c:v>
                </c:pt>
                <c:pt idx="91335">
                  <c:v>4.2788487542220004</c:v>
                </c:pt>
                <c:pt idx="91336">
                  <c:v>4.186504524510001</c:v>
                </c:pt>
                <c:pt idx="91337">
                  <c:v>4.1346088200900004</c:v>
                </c:pt>
                <c:pt idx="91338">
                  <c:v>4.0636322016570015</c:v>
                </c:pt>
                <c:pt idx="91339">
                  <c:v>4.0129346170620011</c:v>
                </c:pt>
                <c:pt idx="91340">
                  <c:v>3.9622370324670002</c:v>
                </c:pt>
                <c:pt idx="91341">
                  <c:v>3.9115394478720007</c:v>
                </c:pt>
                <c:pt idx="91342">
                  <c:v>3.8608418632769999</c:v>
                </c:pt>
                <c:pt idx="91343">
                  <c:v>3.8101442786819999</c:v>
                </c:pt>
                <c:pt idx="91344">
                  <c:v>3.7594466940870008</c:v>
                </c:pt>
                <c:pt idx="91345">
                  <c:v>3.7188886264109993</c:v>
                </c:pt>
                <c:pt idx="91346">
                  <c:v>3.6884700756540001</c:v>
                </c:pt>
                <c:pt idx="91347">
                  <c:v>3.6479120079780007</c:v>
                </c:pt>
                <c:pt idx="91348">
                  <c:v>3.6139607153369995</c:v>
                </c:pt>
                <c:pt idx="91349">
                  <c:v>3.5548899847649991</c:v>
                </c:pt>
                <c:pt idx="91350">
                  <c:v>3.5548899847649991</c:v>
                </c:pt>
                <c:pt idx="91351">
                  <c:v>3.4810515715499997</c:v>
                </c:pt>
                <c:pt idx="91352">
                  <c:v>3.4515162062639995</c:v>
                </c:pt>
                <c:pt idx="91353">
                  <c:v>3.4072131583350003</c:v>
                </c:pt>
                <c:pt idx="91354">
                  <c:v>3.3481424277629994</c:v>
                </c:pt>
                <c:pt idx="91355">
                  <c:v>3.318607062477001</c:v>
                </c:pt>
                <c:pt idx="91356">
                  <c:v>3.2743040145479996</c:v>
                </c:pt>
                <c:pt idx="91357">
                  <c:v>3.2743040145479996</c:v>
                </c:pt>
                <c:pt idx="91358">
                  <c:v>3.2152332839760005</c:v>
                </c:pt>
                <c:pt idx="91359">
                  <c:v>3.1856979186899999</c:v>
                </c:pt>
                <c:pt idx="91360">
                  <c:v>3.1856979186899999</c:v>
                </c:pt>
                <c:pt idx="91361">
                  <c:v>3.1118595054749996</c:v>
                </c:pt>
                <c:pt idx="91362">
                  <c:v>3.1118595054749996</c:v>
                </c:pt>
                <c:pt idx="91363">
                  <c:v>3.0823241401889994</c:v>
                </c:pt>
                <c:pt idx="91364">
                  <c:v>3.0527887749029996</c:v>
                </c:pt>
                <c:pt idx="91365">
                  <c:v>3.0232534096170003</c:v>
                </c:pt>
                <c:pt idx="91366">
                  <c:v>3.0232534096170003</c:v>
                </c:pt>
                <c:pt idx="91367">
                  <c:v>3.0232534096170003</c:v>
                </c:pt>
                <c:pt idx="91368">
                  <c:v>2.9789503616880002</c:v>
                </c:pt>
                <c:pt idx="91369">
                  <c:v>2.949414996402</c:v>
                </c:pt>
                <c:pt idx="91370">
                  <c:v>2.9198796311160002</c:v>
                </c:pt>
                <c:pt idx="91371">
                  <c:v>2.9198796311160002</c:v>
                </c:pt>
                <c:pt idx="91372">
                  <c:v>2.89034426583</c:v>
                </c:pt>
                <c:pt idx="91373">
                  <c:v>2.778255021401999</c:v>
                </c:pt>
                <c:pt idx="91374">
                  <c:v>2.778255021401999</c:v>
                </c:pt>
                <c:pt idx="91375">
                  <c:v>2.8437476742360008</c:v>
                </c:pt>
                <c:pt idx="91376">
                  <c:v>2.778255021401999</c:v>
                </c:pt>
                <c:pt idx="91377">
                  <c:v>2.778255021401999</c:v>
                </c:pt>
                <c:pt idx="91378">
                  <c:v>2.6472697157340002</c:v>
                </c:pt>
                <c:pt idx="91379">
                  <c:v>2.778255021401999</c:v>
                </c:pt>
                <c:pt idx="91380">
                  <c:v>2.549030736483</c:v>
                </c:pt>
                <c:pt idx="91381">
                  <c:v>2.6472697157340002</c:v>
                </c:pt>
                <c:pt idx="91382">
                  <c:v>2.778255021401999</c:v>
                </c:pt>
                <c:pt idx="91383">
                  <c:v>2.549030736483</c:v>
                </c:pt>
                <c:pt idx="91384">
                  <c:v>2.549030736483</c:v>
                </c:pt>
                <c:pt idx="91385">
                  <c:v>2.4835380836489995</c:v>
                </c:pt>
                <c:pt idx="91386">
                  <c:v>2.4835380836489995</c:v>
                </c:pt>
                <c:pt idx="91387">
                  <c:v>2.4180454308150003</c:v>
                </c:pt>
                <c:pt idx="91388">
                  <c:v>2.4835380836489995</c:v>
                </c:pt>
                <c:pt idx="91389">
                  <c:v>2.4180454308150003</c:v>
                </c:pt>
                <c:pt idx="91390">
                  <c:v>2.3525527779810012</c:v>
                </c:pt>
                <c:pt idx="91391">
                  <c:v>2.3525527779810012</c:v>
                </c:pt>
                <c:pt idx="91392">
                  <c:v>2.3525527779810012</c:v>
                </c:pt>
                <c:pt idx="91393">
                  <c:v>2.2870601251469989</c:v>
                </c:pt>
                <c:pt idx="91394">
                  <c:v>2.2215674723130001</c:v>
                </c:pt>
                <c:pt idx="91395">
                  <c:v>2.2215674723130001</c:v>
                </c:pt>
                <c:pt idx="91396">
                  <c:v>2.1560748194790005</c:v>
                </c:pt>
                <c:pt idx="91397">
                  <c:v>2.0905821666449995</c:v>
                </c:pt>
                <c:pt idx="91398">
                  <c:v>2.0905821666449995</c:v>
                </c:pt>
                <c:pt idx="91399">
                  <c:v>2.0250895138110003</c:v>
                </c:pt>
                <c:pt idx="91400">
                  <c:v>2.0250895138110003</c:v>
                </c:pt>
                <c:pt idx="91401">
                  <c:v>2.0250895138110003</c:v>
                </c:pt>
                <c:pt idx="91402">
                  <c:v>1.9595968609769989</c:v>
                </c:pt>
                <c:pt idx="91403">
                  <c:v>1.9595968609769989</c:v>
                </c:pt>
                <c:pt idx="91404">
                  <c:v>1.8941042081429995</c:v>
                </c:pt>
                <c:pt idx="91405">
                  <c:v>1.8941042081429995</c:v>
                </c:pt>
                <c:pt idx="91406">
                  <c:v>1.8286115553089997</c:v>
                </c:pt>
                <c:pt idx="91407">
                  <c:v>1.7631189024749996</c:v>
                </c:pt>
                <c:pt idx="91408">
                  <c:v>1.7631189024749996</c:v>
                </c:pt>
                <c:pt idx="91409">
                  <c:v>1.7631189024749996</c:v>
                </c:pt>
                <c:pt idx="91410">
                  <c:v>1.6976262496409988</c:v>
                </c:pt>
                <c:pt idx="91411">
                  <c:v>1.6976262496409988</c:v>
                </c:pt>
                <c:pt idx="91412">
                  <c:v>1.6976262496409988</c:v>
                </c:pt>
                <c:pt idx="91413">
                  <c:v>1.7631189024749996</c:v>
                </c:pt>
                <c:pt idx="91414">
                  <c:v>1.8286115553089997</c:v>
                </c:pt>
                <c:pt idx="91415">
                  <c:v>1.8286115553089997</c:v>
                </c:pt>
                <c:pt idx="91416">
                  <c:v>1.8286115553089997</c:v>
                </c:pt>
                <c:pt idx="91417">
                  <c:v>1.8286115553089997</c:v>
                </c:pt>
                <c:pt idx="91418">
                  <c:v>1.8286115553089997</c:v>
                </c:pt>
                <c:pt idx="91419">
                  <c:v>1.8286115553089997</c:v>
                </c:pt>
                <c:pt idx="91420">
                  <c:v>1.8286115553089997</c:v>
                </c:pt>
                <c:pt idx="91421">
                  <c:v>2.0250895138110003</c:v>
                </c:pt>
                <c:pt idx="91422">
                  <c:v>2.1560748194790005</c:v>
                </c:pt>
                <c:pt idx="91423">
                  <c:v>2.3525527779810012</c:v>
                </c:pt>
                <c:pt idx="91424">
                  <c:v>2.4180454308150003</c:v>
                </c:pt>
                <c:pt idx="91425">
                  <c:v>2.4835380836489995</c:v>
                </c:pt>
                <c:pt idx="91426">
                  <c:v>2.7127623685679989</c:v>
                </c:pt>
                <c:pt idx="91427">
                  <c:v>2.8437476742360008</c:v>
                </c:pt>
                <c:pt idx="91428">
                  <c:v>2.89034426583</c:v>
                </c:pt>
                <c:pt idx="91429">
                  <c:v>2.949414996402</c:v>
                </c:pt>
                <c:pt idx="91430">
                  <c:v>3.0823241401889994</c:v>
                </c:pt>
                <c:pt idx="91431">
                  <c:v>3.2447686492619998</c:v>
                </c:pt>
                <c:pt idx="91432">
                  <c:v>3.5105869368359999</c:v>
                </c:pt>
                <c:pt idx="91433">
                  <c:v>3.6681910418160002</c:v>
                </c:pt>
                <c:pt idx="91434">
                  <c:v>3.7594466940870008</c:v>
                </c:pt>
                <c:pt idx="91435">
                  <c:v>4.0129346170620011</c:v>
                </c:pt>
                <c:pt idx="91436">
                  <c:v>4.428908127504001</c:v>
                </c:pt>
                <c:pt idx="91437">
                  <c:v>6.1828460089200012</c:v>
                </c:pt>
                <c:pt idx="91438">
                  <c:v>7.777509263999999</c:v>
                </c:pt>
                <c:pt idx="91439">
                  <c:v>8.50952624508</c:v>
                </c:pt>
                <c:pt idx="91440">
                  <c:v>9.1708883884800017</c:v>
                </c:pt>
                <c:pt idx="91441">
                  <c:v>9.5660967707550011</c:v>
                </c:pt>
                <c:pt idx="91442">
                  <c:v>9.8952374026800012</c:v>
                </c:pt>
                <c:pt idx="91443">
                  <c:v>10.224378034604999</c:v>
                </c:pt>
                <c:pt idx="91444">
                  <c:v>10.566684291807002</c:v>
                </c:pt>
                <c:pt idx="91445">
                  <c:v>11.522708601767997</c:v>
                </c:pt>
                <c:pt idx="91446">
                  <c:v>13.529648311829998</c:v>
                </c:pt>
                <c:pt idx="91447">
                  <c:v>14.735504567700005</c:v>
                </c:pt>
                <c:pt idx="91448">
                  <c:v>14.869488596130001</c:v>
                </c:pt>
                <c:pt idx="91449">
                  <c:v>14.601520539270004</c:v>
                </c:pt>
                <c:pt idx="91450">
                  <c:v>14.065584425549996</c:v>
                </c:pt>
                <c:pt idx="91451">
                  <c:v>13.395664283400002</c:v>
                </c:pt>
                <c:pt idx="91452">
                  <c:v>12.773627855855999</c:v>
                </c:pt>
                <c:pt idx="91453">
                  <c:v>12.229749919296001</c:v>
                </c:pt>
                <c:pt idx="91454">
                  <c:v>11.631484189079998</c:v>
                </c:pt>
                <c:pt idx="91455">
                  <c:v>11.169187943003999</c:v>
                </c:pt>
                <c:pt idx="91456">
                  <c:v>10.751003045685001</c:v>
                </c:pt>
                <c:pt idx="91457">
                  <c:v>10.316537411544001</c:v>
                </c:pt>
                <c:pt idx="91458">
                  <c:v>9.9873967796189991</c:v>
                </c:pt>
                <c:pt idx="91459">
                  <c:v>9.658256147693999</c:v>
                </c:pt>
                <c:pt idx="91460">
                  <c:v>9.3957515172360004</c:v>
                </c:pt>
                <c:pt idx="91461">
                  <c:v>9.1179794170079997</c:v>
                </c:pt>
                <c:pt idx="91462">
                  <c:v>8.9460252597239993</c:v>
                </c:pt>
                <c:pt idx="91463">
                  <c:v>8.7211621309680005</c:v>
                </c:pt>
                <c:pt idx="91464">
                  <c:v>8.6814804023640022</c:v>
                </c:pt>
                <c:pt idx="91465">
                  <c:v>8.5888897022880002</c:v>
                </c:pt>
                <c:pt idx="91466">
                  <c:v>8.6417986737600003</c:v>
                </c:pt>
                <c:pt idx="91467">
                  <c:v>8.7608438595719988</c:v>
                </c:pt>
                <c:pt idx="91468">
                  <c:v>9.1708883884800017</c:v>
                </c:pt>
                <c:pt idx="91469">
                  <c:v>12.953516989581003</c:v>
                </c:pt>
                <c:pt idx="91470">
                  <c:v>16.744238034300004</c:v>
                </c:pt>
                <c:pt idx="91471">
                  <c:v>19.081940972850006</c:v>
                </c:pt>
                <c:pt idx="91472">
                  <c:v>19.204149194999999</c:v>
                </c:pt>
                <c:pt idx="91473">
                  <c:v>19.308899099700003</c:v>
                </c:pt>
                <c:pt idx="91474">
                  <c:v>19.4485656393</c:v>
                </c:pt>
                <c:pt idx="91475">
                  <c:v>19.588232178899997</c:v>
                </c:pt>
                <c:pt idx="91476">
                  <c:v>19.553315544000004</c:v>
                </c:pt>
                <c:pt idx="91477">
                  <c:v>19.60569049635</c:v>
                </c:pt>
                <c:pt idx="91478">
                  <c:v>19.836551070629998</c:v>
                </c:pt>
                <c:pt idx="91479">
                  <c:v>19.717423728029992</c:v>
                </c:pt>
                <c:pt idx="91480">
                  <c:v>19.653820681319999</c:v>
                </c:pt>
                <c:pt idx="91481">
                  <c:v>19.679700069540004</c:v>
                </c:pt>
                <c:pt idx="91482">
                  <c:v>19.70681180958</c:v>
                </c:pt>
                <c:pt idx="91483">
                  <c:v>19.718519151869998</c:v>
                </c:pt>
                <c:pt idx="91484">
                  <c:v>19.728994142340007</c:v>
                </c:pt>
                <c:pt idx="91485">
                  <c:v>19.740701484630002</c:v>
                </c:pt>
                <c:pt idx="91486">
                  <c:v>19.754873530560001</c:v>
                </c:pt>
                <c:pt idx="91487">
                  <c:v>19.764116169209998</c:v>
                </c:pt>
                <c:pt idx="91488">
                  <c:v>19.771510280130002</c:v>
                </c:pt>
                <c:pt idx="91489">
                  <c:v>19.780752918780003</c:v>
                </c:pt>
                <c:pt idx="91490">
                  <c:v>19.802319075630002</c:v>
                </c:pt>
                <c:pt idx="91491">
                  <c:v>19.828814639760004</c:v>
                </c:pt>
                <c:pt idx="91492">
                  <c:v>19.854557099999997</c:v>
                </c:pt>
                <c:pt idx="91493">
                  <c:v>19.854557099999997</c:v>
                </c:pt>
                <c:pt idx="91494">
                  <c:v>19.854557099999997</c:v>
                </c:pt>
                <c:pt idx="91495">
                  <c:v>19.854557099999997</c:v>
                </c:pt>
                <c:pt idx="91496">
                  <c:v>19.854557099999997</c:v>
                </c:pt>
                <c:pt idx="91497">
                  <c:v>19.854557099999997</c:v>
                </c:pt>
                <c:pt idx="91498">
                  <c:v>19.854557099999997</c:v>
                </c:pt>
                <c:pt idx="91499">
                  <c:v>19.854557099999997</c:v>
                </c:pt>
                <c:pt idx="91500">
                  <c:v>19.828814639760004</c:v>
                </c:pt>
                <c:pt idx="91501">
                  <c:v>19.810945538370003</c:v>
                </c:pt>
                <c:pt idx="91502">
                  <c:v>19.79800584426</c:v>
                </c:pt>
                <c:pt idx="91503">
                  <c:v>19.78937938152</c:v>
                </c:pt>
                <c:pt idx="91504">
                  <c:v>19.786914677879995</c:v>
                </c:pt>
                <c:pt idx="91505">
                  <c:v>19.788763205609996</c:v>
                </c:pt>
                <c:pt idx="91506">
                  <c:v>19.795541140620003</c:v>
                </c:pt>
                <c:pt idx="91507">
                  <c:v>19.798622020170001</c:v>
                </c:pt>
                <c:pt idx="91508">
                  <c:v>19.793076436980009</c:v>
                </c:pt>
                <c:pt idx="91509">
                  <c:v>19.777672039229998</c:v>
                </c:pt>
                <c:pt idx="91510">
                  <c:v>19.757954410110003</c:v>
                </c:pt>
                <c:pt idx="91511">
                  <c:v>19.739469132810001</c:v>
                </c:pt>
                <c:pt idx="91512">
                  <c:v>19.723448559150004</c:v>
                </c:pt>
                <c:pt idx="91513">
                  <c:v>19.709892689129997</c:v>
                </c:pt>
                <c:pt idx="91514">
                  <c:v>19.696952995019998</c:v>
                </c:pt>
                <c:pt idx="91515">
                  <c:v>19.679700069540004</c:v>
                </c:pt>
                <c:pt idx="91516">
                  <c:v>19.661830968150003</c:v>
                </c:pt>
                <c:pt idx="91517">
                  <c:v>19.648891274040004</c:v>
                </c:pt>
                <c:pt idx="91518">
                  <c:v>19.681685525249996</c:v>
                </c:pt>
                <c:pt idx="91519">
                  <c:v>19.71543827232</c:v>
                </c:pt>
                <c:pt idx="91520">
                  <c:v>19.737278285129999</c:v>
                </c:pt>
                <c:pt idx="91521">
                  <c:v>19.759118297939999</c:v>
                </c:pt>
                <c:pt idx="91522">
                  <c:v>19.775001943620001</c:v>
                </c:pt>
                <c:pt idx="91523">
                  <c:v>19.7908855893</c:v>
                </c:pt>
                <c:pt idx="91524">
                  <c:v>19.802798323560001</c:v>
                </c:pt>
                <c:pt idx="91525">
                  <c:v>19.804783779269997</c:v>
                </c:pt>
                <c:pt idx="91526">
                  <c:v>19.79882741214</c:v>
                </c:pt>
                <c:pt idx="91527">
                  <c:v>19.782943766459997</c:v>
                </c:pt>
                <c:pt idx="91528">
                  <c:v>19.767060120780002</c:v>
                </c:pt>
                <c:pt idx="91529">
                  <c:v>19.751176475099999</c:v>
                </c:pt>
                <c:pt idx="91530">
                  <c:v>19.745220107969999</c:v>
                </c:pt>
                <c:pt idx="91531">
                  <c:v>19.751176475099999</c:v>
                </c:pt>
                <c:pt idx="91532">
                  <c:v>19.759118297939999</c:v>
                </c:pt>
                <c:pt idx="91533">
                  <c:v>19.778972855040003</c:v>
                </c:pt>
                <c:pt idx="91534">
                  <c:v>19.796841956430001</c:v>
                </c:pt>
                <c:pt idx="91535">
                  <c:v>19.812725602110003</c:v>
                </c:pt>
                <c:pt idx="91536">
                  <c:v>19.830594703500001</c:v>
                </c:pt>
                <c:pt idx="91537">
                  <c:v>19.846478349179996</c:v>
                </c:pt>
                <c:pt idx="91538">
                  <c:v>19.780273670850001</c:v>
                </c:pt>
                <c:pt idx="91539">
                  <c:v>19.710440401050001</c:v>
                </c:pt>
                <c:pt idx="91540">
                  <c:v>19.588232178899997</c:v>
                </c:pt>
                <c:pt idx="91541">
                  <c:v>19.518398909099997</c:v>
                </c:pt>
                <c:pt idx="91542">
                  <c:v>19.4485656393</c:v>
                </c:pt>
                <c:pt idx="91543">
                  <c:v>19.4136490044</c:v>
                </c:pt>
                <c:pt idx="91544">
                  <c:v>19.3438157346</c:v>
                </c:pt>
                <c:pt idx="91545">
                  <c:v>19.273982464800007</c:v>
                </c:pt>
                <c:pt idx="91546">
                  <c:v>19.204149194999999</c:v>
                </c:pt>
                <c:pt idx="91547">
                  <c:v>19.134315925199999</c:v>
                </c:pt>
                <c:pt idx="91548">
                  <c:v>19.064482655400003</c:v>
                </c:pt>
                <c:pt idx="91549">
                  <c:v>18.89565045606</c:v>
                </c:pt>
                <c:pt idx="91550">
                  <c:v>18.492260626979999</c:v>
                </c:pt>
                <c:pt idx="91551">
                  <c:v>18.0888707979</c:v>
                </c:pt>
                <c:pt idx="91552">
                  <c:v>17.81994424518</c:v>
                </c:pt>
                <c:pt idx="91553">
                  <c:v>17.28209113974</c:v>
                </c:pt>
                <c:pt idx="91554">
                  <c:v>17.147627863379999</c:v>
                </c:pt>
                <c:pt idx="91555">
                  <c:v>16.878701310659999</c:v>
                </c:pt>
                <c:pt idx="91556">
                  <c:v>16.744238034300004</c:v>
                </c:pt>
                <c:pt idx="91557">
                  <c:v>16.340848205219991</c:v>
                </c:pt>
                <c:pt idx="91558">
                  <c:v>16.206384928859997</c:v>
                </c:pt>
                <c:pt idx="91559">
                  <c:v>15.802995099779999</c:v>
                </c:pt>
                <c:pt idx="91560">
                  <c:v>15.668531823419997</c:v>
                </c:pt>
                <c:pt idx="91561">
                  <c:v>15.399605270699999</c:v>
                </c:pt>
                <c:pt idx="91562">
                  <c:v>15.137456652990002</c:v>
                </c:pt>
                <c:pt idx="91563">
                  <c:v>14.869488596130001</c:v>
                </c:pt>
                <c:pt idx="91564">
                  <c:v>14.601520539270004</c:v>
                </c:pt>
                <c:pt idx="91565">
                  <c:v>14.333552482409997</c:v>
                </c:pt>
                <c:pt idx="91566">
                  <c:v>14.199568453979998</c:v>
                </c:pt>
                <c:pt idx="91567">
                  <c:v>13.931600397120006</c:v>
                </c:pt>
                <c:pt idx="91568">
                  <c:v>13.66363234026</c:v>
                </c:pt>
                <c:pt idx="91569">
                  <c:v>13.529648311829998</c:v>
                </c:pt>
                <c:pt idx="91570">
                  <c:v>13.342070672028004</c:v>
                </c:pt>
                <c:pt idx="91571">
                  <c:v>13.060704212325005</c:v>
                </c:pt>
                <c:pt idx="91572">
                  <c:v>12.953516989581003</c:v>
                </c:pt>
                <c:pt idx="91573">
                  <c:v>12.832931363994005</c:v>
                </c:pt>
                <c:pt idx="91574">
                  <c:v>12.556076681232003</c:v>
                </c:pt>
                <c:pt idx="91575">
                  <c:v>12.44730109392</c:v>
                </c:pt>
                <c:pt idx="91576">
                  <c:v>12.338525506608001</c:v>
                </c:pt>
                <c:pt idx="91577">
                  <c:v>12.229749919296001</c:v>
                </c:pt>
                <c:pt idx="91578">
                  <c:v>12.066586538328002</c:v>
                </c:pt>
                <c:pt idx="91579">
                  <c:v>11.849035363703997</c:v>
                </c:pt>
                <c:pt idx="91580">
                  <c:v>11.740259776392</c:v>
                </c:pt>
                <c:pt idx="91581">
                  <c:v>11.631484189079998</c:v>
                </c:pt>
                <c:pt idx="91582">
                  <c:v>11.522708601767997</c:v>
                </c:pt>
                <c:pt idx="91583">
                  <c:v>11.373142169214001</c:v>
                </c:pt>
                <c:pt idx="91584">
                  <c:v>11.209978788246</c:v>
                </c:pt>
                <c:pt idx="91585">
                  <c:v>11.114800149348001</c:v>
                </c:pt>
                <c:pt idx="91586">
                  <c:v>10.951636768379998</c:v>
                </c:pt>
                <c:pt idx="91587">
                  <c:v>10.856458129482</c:v>
                </c:pt>
                <c:pt idx="91588">
                  <c:v>10.711506169854001</c:v>
                </c:pt>
                <c:pt idx="91589">
                  <c:v>10.566684291807002</c:v>
                </c:pt>
                <c:pt idx="91590">
                  <c:v>10.461359289590996</c:v>
                </c:pt>
                <c:pt idx="91591">
                  <c:v>10.369199912651998</c:v>
                </c:pt>
                <c:pt idx="91592">
                  <c:v>10.224378034604999</c:v>
                </c:pt>
                <c:pt idx="91593">
                  <c:v>10.132218657666002</c:v>
                </c:pt>
                <c:pt idx="91594">
                  <c:v>9.9873967796189991</c:v>
                </c:pt>
                <c:pt idx="91595">
                  <c:v>9.8425749015720037</c:v>
                </c:pt>
                <c:pt idx="91596">
                  <c:v>9.8030780257409997</c:v>
                </c:pt>
                <c:pt idx="91597">
                  <c:v>9.658256147693999</c:v>
                </c:pt>
                <c:pt idx="91598">
                  <c:v>9.5660967707550011</c:v>
                </c:pt>
                <c:pt idx="91599">
                  <c:v>9.4739373938159979</c:v>
                </c:pt>
                <c:pt idx="91600">
                  <c:v>9.4739373938159979</c:v>
                </c:pt>
                <c:pt idx="91601">
                  <c:v>9.3428425457640021</c:v>
                </c:pt>
                <c:pt idx="91602">
                  <c:v>9.2502518456880001</c:v>
                </c:pt>
                <c:pt idx="91603">
                  <c:v>9.2502518456880001</c:v>
                </c:pt>
                <c:pt idx="91604">
                  <c:v>9.1708883884800017</c:v>
                </c:pt>
                <c:pt idx="91605">
                  <c:v>9.0782976884040014</c:v>
                </c:pt>
                <c:pt idx="91606">
                  <c:v>9.0253887169320031</c:v>
                </c:pt>
                <c:pt idx="91607">
                  <c:v>8.9857069883279994</c:v>
                </c:pt>
                <c:pt idx="91608">
                  <c:v>8.8931162882519992</c:v>
                </c:pt>
                <c:pt idx="91609">
                  <c:v>8.8534345596480009</c:v>
                </c:pt>
                <c:pt idx="91610">
                  <c:v>8.7608438595719988</c:v>
                </c:pt>
                <c:pt idx="91611">
                  <c:v>8.6814804023640022</c:v>
                </c:pt>
                <c:pt idx="91612">
                  <c:v>8.6417986737600003</c:v>
                </c:pt>
                <c:pt idx="91613">
                  <c:v>8.5492079736840019</c:v>
                </c:pt>
                <c:pt idx="91614">
                  <c:v>8.4698445164760017</c:v>
                </c:pt>
                <c:pt idx="91615">
                  <c:v>8.3772538163999997</c:v>
                </c:pt>
                <c:pt idx="91616">
                  <c:v>8.3375720877960031</c:v>
                </c:pt>
                <c:pt idx="91617">
                  <c:v>8.2430643960000012</c:v>
                </c:pt>
                <c:pt idx="91618">
                  <c:v>8.1609076080000005</c:v>
                </c:pt>
                <c:pt idx="91619">
                  <c:v>8.119829214000001</c:v>
                </c:pt>
                <c:pt idx="91620">
                  <c:v>8.0376724260000003</c:v>
                </c:pt>
                <c:pt idx="91621">
                  <c:v>7.9418228399999986</c:v>
                </c:pt>
                <c:pt idx="91622">
                  <c:v>7.8596660520000006</c:v>
                </c:pt>
                <c:pt idx="91623">
                  <c:v>7.8596660520000006</c:v>
                </c:pt>
                <c:pt idx="91624">
                  <c:v>7.8185876580000002</c:v>
                </c:pt>
                <c:pt idx="91625">
                  <c:v>7.777509263999999</c:v>
                </c:pt>
                <c:pt idx="91626">
                  <c:v>7.6953524759999992</c:v>
                </c:pt>
                <c:pt idx="91627">
                  <c:v>7.6542740819999988</c:v>
                </c:pt>
                <c:pt idx="91628">
                  <c:v>7.5721172939999999</c:v>
                </c:pt>
                <c:pt idx="91629">
                  <c:v>7.5310389000000004</c:v>
                </c:pt>
                <c:pt idx="91630">
                  <c:v>7.5310389000000004</c:v>
                </c:pt>
                <c:pt idx="91631">
                  <c:v>7.4899605059999983</c:v>
                </c:pt>
                <c:pt idx="91632">
                  <c:v>7.407803718000002</c:v>
                </c:pt>
                <c:pt idx="91633">
                  <c:v>7.3667253240000017</c:v>
                </c:pt>
                <c:pt idx="91634">
                  <c:v>7.3256469300000004</c:v>
                </c:pt>
                <c:pt idx="91635">
                  <c:v>7.2845685360000001</c:v>
                </c:pt>
                <c:pt idx="91636">
                  <c:v>7.2434901419999997</c:v>
                </c:pt>
                <c:pt idx="91637">
                  <c:v>7.2024117480000003</c:v>
                </c:pt>
                <c:pt idx="91638">
                  <c:v>7.0076590820460023</c:v>
                </c:pt>
                <c:pt idx="91639">
                  <c:v>6.9000747681600014</c:v>
                </c:pt>
                <c:pt idx="91640">
                  <c:v>6.7924904542739988</c:v>
                </c:pt>
                <c:pt idx="91641">
                  <c:v>6.7924904542739988</c:v>
                </c:pt>
                <c:pt idx="91642">
                  <c:v>6.7924904542739988</c:v>
                </c:pt>
                <c:pt idx="91643">
                  <c:v>6.7924904542739988</c:v>
                </c:pt>
                <c:pt idx="91644">
                  <c:v>7.2845685360000001</c:v>
                </c:pt>
                <c:pt idx="91645">
                  <c:v>7.407803718000002</c:v>
                </c:pt>
                <c:pt idx="91646">
                  <c:v>7.6131956880000011</c:v>
                </c:pt>
                <c:pt idx="91647">
                  <c:v>7.9007444460000018</c:v>
                </c:pt>
                <c:pt idx="91648">
                  <c:v>8.4698445164760017</c:v>
                </c:pt>
                <c:pt idx="91649">
                  <c:v>10.079556156558001</c:v>
                </c:pt>
                <c:pt idx="91650">
                  <c:v>14.065584425549996</c:v>
                </c:pt>
                <c:pt idx="91651">
                  <c:v>18.62672390334</c:v>
                </c:pt>
                <c:pt idx="91652">
                  <c:v>19.25652414735</c:v>
                </c:pt>
                <c:pt idx="91653">
                  <c:v>19.36127405205</c:v>
                </c:pt>
                <c:pt idx="91654">
                  <c:v>19.308899099700003</c:v>
                </c:pt>
                <c:pt idx="91655">
                  <c:v>19.204149194999999</c:v>
                </c:pt>
                <c:pt idx="91656">
                  <c:v>19.081940972850006</c:v>
                </c:pt>
                <c:pt idx="91657">
                  <c:v>18.761187179700002</c:v>
                </c:pt>
                <c:pt idx="91658">
                  <c:v>18.62672390334</c:v>
                </c:pt>
                <c:pt idx="91659">
                  <c:v>19.030113732419998</c:v>
                </c:pt>
                <c:pt idx="91660">
                  <c:v>19.081940972850006</c:v>
                </c:pt>
                <c:pt idx="91661">
                  <c:v>19.204149194999999</c:v>
                </c:pt>
                <c:pt idx="91662">
                  <c:v>19.308899099700003</c:v>
                </c:pt>
                <c:pt idx="91663">
                  <c:v>19.308899099700003</c:v>
                </c:pt>
                <c:pt idx="91664">
                  <c:v>19.273982464800007</c:v>
                </c:pt>
                <c:pt idx="91665">
                  <c:v>19.204149194999999</c:v>
                </c:pt>
                <c:pt idx="91666">
                  <c:v>19.099399290299999</c:v>
                </c:pt>
                <c:pt idx="91667">
                  <c:v>18.89565045606</c:v>
                </c:pt>
                <c:pt idx="91668">
                  <c:v>18.492260626979999</c:v>
                </c:pt>
                <c:pt idx="91669">
                  <c:v>17.954407521539999</c:v>
                </c:pt>
                <c:pt idx="91670">
                  <c:v>17.685480968819999</c:v>
                </c:pt>
                <c:pt idx="91671">
                  <c:v>17.416554416099999</c:v>
                </c:pt>
                <c:pt idx="91672">
                  <c:v>17.551017692459997</c:v>
                </c:pt>
                <c:pt idx="91673">
                  <c:v>17.551017692459997</c:v>
                </c:pt>
                <c:pt idx="91674">
                  <c:v>17.954407521539999</c:v>
                </c:pt>
                <c:pt idx="91675">
                  <c:v>18.357797350620004</c:v>
                </c:pt>
                <c:pt idx="91676">
                  <c:v>19.064482655400003</c:v>
                </c:pt>
                <c:pt idx="91677">
                  <c:v>19.4485656393</c:v>
                </c:pt>
                <c:pt idx="91678">
                  <c:v>19.820667424949995</c:v>
                </c:pt>
                <c:pt idx="91679">
                  <c:v>19.717423728029992</c:v>
                </c:pt>
                <c:pt idx="91680">
                  <c:v>19.659366264510002</c:v>
                </c:pt>
                <c:pt idx="91681">
                  <c:v>19.674770662260002</c:v>
                </c:pt>
                <c:pt idx="91682">
                  <c:v>19.668608903159999</c:v>
                </c:pt>
                <c:pt idx="91683">
                  <c:v>19.657517736780001</c:v>
                </c:pt>
                <c:pt idx="91684">
                  <c:v>19.650739801770001</c:v>
                </c:pt>
                <c:pt idx="91685">
                  <c:v>19.655874601020003</c:v>
                </c:pt>
                <c:pt idx="91686">
                  <c:v>19.649918233889998</c:v>
                </c:pt>
                <c:pt idx="91687">
                  <c:v>19.651972153590002</c:v>
                </c:pt>
                <c:pt idx="91688">
                  <c:v>19.659366264510002</c:v>
                </c:pt>
                <c:pt idx="91689">
                  <c:v>19.675386838170002</c:v>
                </c:pt>
                <c:pt idx="91690">
                  <c:v>19.69941769866</c:v>
                </c:pt>
                <c:pt idx="91691">
                  <c:v>19.716054448230004</c:v>
                </c:pt>
                <c:pt idx="91692">
                  <c:v>19.73823678099</c:v>
                </c:pt>
                <c:pt idx="91693">
                  <c:v>19.756105882380005</c:v>
                </c:pt>
                <c:pt idx="91694">
                  <c:v>19.765348521029999</c:v>
                </c:pt>
                <c:pt idx="91695">
                  <c:v>19.76041911375</c:v>
                </c:pt>
                <c:pt idx="91696">
                  <c:v>19.750560299189999</c:v>
                </c:pt>
                <c:pt idx="91697">
                  <c:v>19.733923549619998</c:v>
                </c:pt>
                <c:pt idx="91698">
                  <c:v>19.720983855510003</c:v>
                </c:pt>
                <c:pt idx="91699">
                  <c:v>19.70866033731</c:v>
                </c:pt>
                <c:pt idx="91700">
                  <c:v>19.697569170930002</c:v>
                </c:pt>
                <c:pt idx="91701">
                  <c:v>19.676619189989999</c:v>
                </c:pt>
                <c:pt idx="91702">
                  <c:v>19.659982440420002</c:v>
                </c:pt>
                <c:pt idx="91703">
                  <c:v>19.649918233889998</c:v>
                </c:pt>
                <c:pt idx="91704">
                  <c:v>19.689627348089999</c:v>
                </c:pt>
                <c:pt idx="91705">
                  <c:v>19.719409183739998</c:v>
                </c:pt>
                <c:pt idx="91706">
                  <c:v>19.749191019389997</c:v>
                </c:pt>
                <c:pt idx="91707">
                  <c:v>19.769045576489994</c:v>
                </c:pt>
                <c:pt idx="91708">
                  <c:v>19.786914677879995</c:v>
                </c:pt>
                <c:pt idx="91709">
                  <c:v>19.802798323560001</c:v>
                </c:pt>
                <c:pt idx="91710">
                  <c:v>19.822652880659998</c:v>
                </c:pt>
                <c:pt idx="91711">
                  <c:v>19.842507437759998</c:v>
                </c:pt>
                <c:pt idx="91712">
                  <c:v>19.815190305750001</c:v>
                </c:pt>
                <c:pt idx="91713">
                  <c:v>19.6929820836</c:v>
                </c:pt>
                <c:pt idx="91714">
                  <c:v>19.553315544000004</c:v>
                </c:pt>
                <c:pt idx="91715">
                  <c:v>19.4834822742</c:v>
                </c:pt>
                <c:pt idx="91716">
                  <c:v>19.378732369500003</c:v>
                </c:pt>
                <c:pt idx="91717">
                  <c:v>19.273982464800007</c:v>
                </c:pt>
                <c:pt idx="91718">
                  <c:v>19.204149194999999</c:v>
                </c:pt>
                <c:pt idx="91719">
                  <c:v>19.134315925199999</c:v>
                </c:pt>
                <c:pt idx="91720">
                  <c:v>19.047024337949999</c:v>
                </c:pt>
                <c:pt idx="91721">
                  <c:v>18.62672390334</c:v>
                </c:pt>
                <c:pt idx="91722">
                  <c:v>18.223334074260002</c:v>
                </c:pt>
                <c:pt idx="91723">
                  <c:v>17.81994424518</c:v>
                </c:pt>
                <c:pt idx="91724">
                  <c:v>17.416554416099999</c:v>
                </c:pt>
                <c:pt idx="91725">
                  <c:v>16.878701310659999</c:v>
                </c:pt>
                <c:pt idx="91726">
                  <c:v>16.609774757939999</c:v>
                </c:pt>
                <c:pt idx="91727">
                  <c:v>16.206384928859997</c:v>
                </c:pt>
                <c:pt idx="91728">
                  <c:v>15.802995099779999</c:v>
                </c:pt>
                <c:pt idx="91729">
                  <c:v>15.399605270699999</c:v>
                </c:pt>
                <c:pt idx="91730">
                  <c:v>15.137456652990002</c:v>
                </c:pt>
                <c:pt idx="91731">
                  <c:v>14.869488596130001</c:v>
                </c:pt>
                <c:pt idx="91732">
                  <c:v>14.735504567700005</c:v>
                </c:pt>
                <c:pt idx="91733">
                  <c:v>14.199568453979998</c:v>
                </c:pt>
                <c:pt idx="91734">
                  <c:v>13.931600397120006</c:v>
                </c:pt>
                <c:pt idx="91735">
                  <c:v>13.66363234026</c:v>
                </c:pt>
                <c:pt idx="91736">
                  <c:v>13.395664283400002</c:v>
                </c:pt>
                <c:pt idx="91737">
                  <c:v>13.167891435069002</c:v>
                </c:pt>
                <c:pt idx="91738">
                  <c:v>12.953516989581003</c:v>
                </c:pt>
                <c:pt idx="91739">
                  <c:v>12.719240062200001</c:v>
                </c:pt>
                <c:pt idx="91740">
                  <c:v>12.610464474887998</c:v>
                </c:pt>
                <c:pt idx="91741">
                  <c:v>12.392913300263999</c:v>
                </c:pt>
                <c:pt idx="91742">
                  <c:v>12.392913300263999</c:v>
                </c:pt>
                <c:pt idx="91743">
                  <c:v>12.229749919296001</c:v>
                </c:pt>
                <c:pt idx="91744">
                  <c:v>12.066586538328002</c:v>
                </c:pt>
                <c:pt idx="91745">
                  <c:v>11.903423157360002</c:v>
                </c:pt>
                <c:pt idx="91746">
                  <c:v>11.794647570047999</c:v>
                </c:pt>
                <c:pt idx="91747">
                  <c:v>11.740259776392</c:v>
                </c:pt>
                <c:pt idx="91748">
                  <c:v>11.685871982736</c:v>
                </c:pt>
                <c:pt idx="91749">
                  <c:v>11.481917756525998</c:v>
                </c:pt>
                <c:pt idx="91750">
                  <c:v>11.373142169214001</c:v>
                </c:pt>
                <c:pt idx="91751">
                  <c:v>11.264366581902001</c:v>
                </c:pt>
                <c:pt idx="91752">
                  <c:v>11.169187943003999</c:v>
                </c:pt>
                <c:pt idx="91753">
                  <c:v>11.006024562036004</c:v>
                </c:pt>
                <c:pt idx="91754">
                  <c:v>10.910845923138</c:v>
                </c:pt>
                <c:pt idx="91755">
                  <c:v>10.751003045685001</c:v>
                </c:pt>
                <c:pt idx="91756">
                  <c:v>10.606181167638001</c:v>
                </c:pt>
                <c:pt idx="91757">
                  <c:v>10.514021790699001</c:v>
                </c:pt>
                <c:pt idx="91758">
                  <c:v>10.369199912651998</c:v>
                </c:pt>
                <c:pt idx="91759">
                  <c:v>10.171715533496998</c:v>
                </c:pt>
                <c:pt idx="91760">
                  <c:v>10.079556156558001</c:v>
                </c:pt>
                <c:pt idx="91761">
                  <c:v>9.9478999037880005</c:v>
                </c:pt>
                <c:pt idx="91762">
                  <c:v>9.8425749015720037</c:v>
                </c:pt>
                <c:pt idx="91763">
                  <c:v>9.7109186488019983</c:v>
                </c:pt>
                <c:pt idx="91764">
                  <c:v>9.6187592718630004</c:v>
                </c:pt>
                <c:pt idx="91765">
                  <c:v>9.5265998949239989</c:v>
                </c:pt>
                <c:pt idx="91766">
                  <c:v>9.4354332458400023</c:v>
                </c:pt>
                <c:pt idx="91767">
                  <c:v>9.3428425457640021</c:v>
                </c:pt>
                <c:pt idx="91768">
                  <c:v>9.2502518456880001</c:v>
                </c:pt>
                <c:pt idx="91769">
                  <c:v>9.2502518456880001</c:v>
                </c:pt>
                <c:pt idx="91770">
                  <c:v>9.1708883884800017</c:v>
                </c:pt>
                <c:pt idx="91771">
                  <c:v>9.0782976884040014</c:v>
                </c:pt>
                <c:pt idx="91772">
                  <c:v>9.0253887169320031</c:v>
                </c:pt>
                <c:pt idx="91773">
                  <c:v>8.9857069883279994</c:v>
                </c:pt>
                <c:pt idx="91774">
                  <c:v>8.8931162882519992</c:v>
                </c:pt>
                <c:pt idx="91775">
                  <c:v>8.8534345596480009</c:v>
                </c:pt>
                <c:pt idx="91776">
                  <c:v>8.8137528310440008</c:v>
                </c:pt>
                <c:pt idx="91777">
                  <c:v>8.7608438595719988</c:v>
                </c:pt>
                <c:pt idx="91778">
                  <c:v>8.7211621309680005</c:v>
                </c:pt>
                <c:pt idx="91779">
                  <c:v>8.6417986737600003</c:v>
                </c:pt>
                <c:pt idx="91780">
                  <c:v>8.5492079736840019</c:v>
                </c:pt>
                <c:pt idx="91781">
                  <c:v>8.50952624508</c:v>
                </c:pt>
                <c:pt idx="91782">
                  <c:v>8.4169355450040015</c:v>
                </c:pt>
                <c:pt idx="91783">
                  <c:v>8.3375720877960031</c:v>
                </c:pt>
                <c:pt idx="91784">
                  <c:v>8.2430643960000012</c:v>
                </c:pt>
                <c:pt idx="91785">
                  <c:v>8.1609076080000005</c:v>
                </c:pt>
                <c:pt idx="91786">
                  <c:v>8.0787508200000033</c:v>
                </c:pt>
                <c:pt idx="91787">
                  <c:v>8.0376724260000003</c:v>
                </c:pt>
                <c:pt idx="91788">
                  <c:v>7.9829012340000007</c:v>
                </c:pt>
                <c:pt idx="91789">
                  <c:v>7.9829012340000007</c:v>
                </c:pt>
                <c:pt idx="91790">
                  <c:v>7.9418228399999986</c:v>
                </c:pt>
                <c:pt idx="91791">
                  <c:v>7.8596660520000006</c:v>
                </c:pt>
                <c:pt idx="91792">
                  <c:v>7.9007444460000018</c:v>
                </c:pt>
                <c:pt idx="91793">
                  <c:v>8.119829214000001</c:v>
                </c:pt>
                <c:pt idx="91794">
                  <c:v>8.2978903591920012</c:v>
                </c:pt>
                <c:pt idx="91795">
                  <c:v>8.50952624508</c:v>
                </c:pt>
                <c:pt idx="91796">
                  <c:v>8.9460252597239993</c:v>
                </c:pt>
                <c:pt idx="91797">
                  <c:v>9.8030780257409997</c:v>
                </c:pt>
                <c:pt idx="91798">
                  <c:v>10.951636768379998</c:v>
                </c:pt>
                <c:pt idx="91799">
                  <c:v>13.342070672028004</c:v>
                </c:pt>
                <c:pt idx="91800">
                  <c:v>15.53406854706</c:v>
                </c:pt>
                <c:pt idx="91801">
                  <c:v>17.147627863379999</c:v>
                </c:pt>
                <c:pt idx="91802">
                  <c:v>18.223334074260002</c:v>
                </c:pt>
                <c:pt idx="91803">
                  <c:v>18.62672390334</c:v>
                </c:pt>
                <c:pt idx="91804">
                  <c:v>19.047024337949999</c:v>
                </c:pt>
                <c:pt idx="91805">
                  <c:v>19.186690877550003</c:v>
                </c:pt>
                <c:pt idx="91806">
                  <c:v>19.518398909099997</c:v>
                </c:pt>
                <c:pt idx="91807">
                  <c:v>19.834565614920002</c:v>
                </c:pt>
                <c:pt idx="91808">
                  <c:v>19.751176475099999</c:v>
                </c:pt>
                <c:pt idx="91809">
                  <c:v>19.650739801770001</c:v>
                </c:pt>
                <c:pt idx="91810">
                  <c:v>19.672305958620001</c:v>
                </c:pt>
                <c:pt idx="91811">
                  <c:v>19.672922134530005</c:v>
                </c:pt>
                <c:pt idx="91812">
                  <c:v>19.667376551340002</c:v>
                </c:pt>
                <c:pt idx="91813">
                  <c:v>19.659366264510002</c:v>
                </c:pt>
                <c:pt idx="91814">
                  <c:v>19.653820681319999</c:v>
                </c:pt>
                <c:pt idx="91815">
                  <c:v>19.650739801770001</c:v>
                </c:pt>
                <c:pt idx="91816">
                  <c:v>19.650123625860004</c:v>
                </c:pt>
                <c:pt idx="91817">
                  <c:v>19.648891274040004</c:v>
                </c:pt>
                <c:pt idx="91818">
                  <c:v>19.661214792239999</c:v>
                </c:pt>
                <c:pt idx="91819">
                  <c:v>19.688326532279998</c:v>
                </c:pt>
                <c:pt idx="91820">
                  <c:v>19.695104467290005</c:v>
                </c:pt>
                <c:pt idx="91821">
                  <c:v>19.687710356369998</c:v>
                </c:pt>
                <c:pt idx="91822">
                  <c:v>19.685861828640004</c:v>
                </c:pt>
                <c:pt idx="91823">
                  <c:v>19.698185346839999</c:v>
                </c:pt>
                <c:pt idx="91824">
                  <c:v>19.709892689129997</c:v>
                </c:pt>
                <c:pt idx="91825">
                  <c:v>19.731458845980001</c:v>
                </c:pt>
                <c:pt idx="91826">
                  <c:v>19.76781322467</c:v>
                </c:pt>
                <c:pt idx="91827">
                  <c:v>19.800470547900002</c:v>
                </c:pt>
                <c:pt idx="91828">
                  <c:v>19.812177890189997</c:v>
                </c:pt>
                <c:pt idx="91829">
                  <c:v>19.818339649290003</c:v>
                </c:pt>
                <c:pt idx="91830">
                  <c:v>19.818955825200003</c:v>
                </c:pt>
                <c:pt idx="91831">
                  <c:v>19.810945538370003</c:v>
                </c:pt>
                <c:pt idx="91832">
                  <c:v>19.801702899720002</c:v>
                </c:pt>
                <c:pt idx="91833">
                  <c:v>19.794308788799995</c:v>
                </c:pt>
                <c:pt idx="91834">
                  <c:v>19.796773492440003</c:v>
                </c:pt>
                <c:pt idx="91835">
                  <c:v>19.79800584426</c:v>
                </c:pt>
                <c:pt idx="91836">
                  <c:v>19.791844085160008</c:v>
                </c:pt>
                <c:pt idx="91837">
                  <c:v>19.778288215140002</c:v>
                </c:pt>
                <c:pt idx="91838">
                  <c:v>19.762267641480001</c:v>
                </c:pt>
                <c:pt idx="91839">
                  <c:v>19.74439854009</c:v>
                </c:pt>
                <c:pt idx="91840">
                  <c:v>19.729610318250003</c:v>
                </c:pt>
                <c:pt idx="91841">
                  <c:v>19.716054448230004</c:v>
                </c:pt>
                <c:pt idx="91842">
                  <c:v>19.704347105940002</c:v>
                </c:pt>
                <c:pt idx="91843">
                  <c:v>19.692023587740003</c:v>
                </c:pt>
                <c:pt idx="91844">
                  <c:v>19.673538310440001</c:v>
                </c:pt>
                <c:pt idx="91845">
                  <c:v>19.659982440420002</c:v>
                </c:pt>
                <c:pt idx="91846">
                  <c:v>19.647932778179996</c:v>
                </c:pt>
                <c:pt idx="91847">
                  <c:v>19.683670980959999</c:v>
                </c:pt>
                <c:pt idx="91848">
                  <c:v>19.713452816609994</c:v>
                </c:pt>
                <c:pt idx="91849">
                  <c:v>19.747205563679994</c:v>
                </c:pt>
                <c:pt idx="91850">
                  <c:v>19.769045576489994</c:v>
                </c:pt>
                <c:pt idx="91851">
                  <c:v>19.794856500720002</c:v>
                </c:pt>
                <c:pt idx="91852">
                  <c:v>19.812725602110003</c:v>
                </c:pt>
                <c:pt idx="91853">
                  <c:v>19.820667424949995</c:v>
                </c:pt>
                <c:pt idx="91854">
                  <c:v>19.824638336369997</c:v>
                </c:pt>
                <c:pt idx="91855">
                  <c:v>19.804783779269997</c:v>
                </c:pt>
                <c:pt idx="91856">
                  <c:v>19.778972855040003</c:v>
                </c:pt>
                <c:pt idx="91857">
                  <c:v>19.75713284223</c:v>
                </c:pt>
                <c:pt idx="91858">
                  <c:v>19.753161930810002</c:v>
                </c:pt>
                <c:pt idx="91859">
                  <c:v>19.751176475099999</c:v>
                </c:pt>
                <c:pt idx="91860">
                  <c:v>19.751176475099999</c:v>
                </c:pt>
                <c:pt idx="91861">
                  <c:v>19.74323465226</c:v>
                </c:pt>
                <c:pt idx="91862">
                  <c:v>19.731321918000006</c:v>
                </c:pt>
                <c:pt idx="91863">
                  <c:v>19.727351006580001</c:v>
                </c:pt>
                <c:pt idx="91864">
                  <c:v>19.727351006580001</c:v>
                </c:pt>
                <c:pt idx="91865">
                  <c:v>19.741249196550001</c:v>
                </c:pt>
                <c:pt idx="91866">
                  <c:v>19.751176475099999</c:v>
                </c:pt>
                <c:pt idx="91867">
                  <c:v>19.765074665069999</c:v>
                </c:pt>
                <c:pt idx="91868">
                  <c:v>19.778972855040003</c:v>
                </c:pt>
                <c:pt idx="91869">
                  <c:v>19.794856500720002</c:v>
                </c:pt>
                <c:pt idx="91870">
                  <c:v>19.800812867850002</c:v>
                </c:pt>
                <c:pt idx="91871">
                  <c:v>19.79882741214</c:v>
                </c:pt>
                <c:pt idx="91872">
                  <c:v>19.796841956430001</c:v>
                </c:pt>
                <c:pt idx="91873">
                  <c:v>19.765074665069999</c:v>
                </c:pt>
                <c:pt idx="91874">
                  <c:v>19.70154008235</c:v>
                </c:pt>
                <c:pt idx="91875">
                  <c:v>19.677714613829998</c:v>
                </c:pt>
                <c:pt idx="91876">
                  <c:v>19.675729158119996</c:v>
                </c:pt>
                <c:pt idx="91877">
                  <c:v>19.695583715219996</c:v>
                </c:pt>
                <c:pt idx="91878">
                  <c:v>19.717423728029992</c:v>
                </c:pt>
                <c:pt idx="91879">
                  <c:v>19.731321918000006</c:v>
                </c:pt>
                <c:pt idx="91880">
                  <c:v>19.747205563679994</c:v>
                </c:pt>
                <c:pt idx="91881">
                  <c:v>19.76308920936</c:v>
                </c:pt>
                <c:pt idx="91882">
                  <c:v>19.775001943620001</c:v>
                </c:pt>
                <c:pt idx="91883">
                  <c:v>19.796841956430001</c:v>
                </c:pt>
                <c:pt idx="91884">
                  <c:v>19.818681969240004</c:v>
                </c:pt>
                <c:pt idx="91885">
                  <c:v>19.832580159209996</c:v>
                </c:pt>
                <c:pt idx="91886">
                  <c:v>19.848463804889999</c:v>
                </c:pt>
                <c:pt idx="91887">
                  <c:v>19.762815353399997</c:v>
                </c:pt>
                <c:pt idx="91888">
                  <c:v>19.6231488138</c:v>
                </c:pt>
                <c:pt idx="91889">
                  <c:v>19.518398909099997</c:v>
                </c:pt>
                <c:pt idx="91890">
                  <c:v>19.4136490044</c:v>
                </c:pt>
                <c:pt idx="91891">
                  <c:v>19.308899099700003</c:v>
                </c:pt>
                <c:pt idx="91892">
                  <c:v>19.239065829900003</c:v>
                </c:pt>
                <c:pt idx="91893">
                  <c:v>19.151774242650003</c:v>
                </c:pt>
                <c:pt idx="91894">
                  <c:v>19.081940972850006</c:v>
                </c:pt>
                <c:pt idx="91895">
                  <c:v>18.89565045606</c:v>
                </c:pt>
                <c:pt idx="91896">
                  <c:v>18.492260626979999</c:v>
                </c:pt>
                <c:pt idx="91897">
                  <c:v>18.223334074260002</c:v>
                </c:pt>
                <c:pt idx="91898">
                  <c:v>17.685480968819999</c:v>
                </c:pt>
                <c:pt idx="91899">
                  <c:v>17.28209113974</c:v>
                </c:pt>
                <c:pt idx="91900">
                  <c:v>16.878701310659999</c:v>
                </c:pt>
                <c:pt idx="91901">
                  <c:v>16.609774757939999</c:v>
                </c:pt>
                <c:pt idx="91902">
                  <c:v>16.206384928859997</c:v>
                </c:pt>
                <c:pt idx="91903">
                  <c:v>16.071921652499995</c:v>
                </c:pt>
                <c:pt idx="91904">
                  <c:v>15.668531823419997</c:v>
                </c:pt>
                <c:pt idx="91905">
                  <c:v>15.399605270699999</c:v>
                </c:pt>
                <c:pt idx="91906">
                  <c:v>15.271440681420001</c:v>
                </c:pt>
                <c:pt idx="91907">
                  <c:v>15.003472624559999</c:v>
                </c:pt>
                <c:pt idx="91908">
                  <c:v>14.735504567700005</c:v>
                </c:pt>
                <c:pt idx="91909">
                  <c:v>14.601520539270004</c:v>
                </c:pt>
                <c:pt idx="91910">
                  <c:v>14.333552482409997</c:v>
                </c:pt>
                <c:pt idx="91911">
                  <c:v>14.199568453979998</c:v>
                </c:pt>
                <c:pt idx="91912">
                  <c:v>14.065584425549996</c:v>
                </c:pt>
                <c:pt idx="91913">
                  <c:v>13.931600397120006</c:v>
                </c:pt>
                <c:pt idx="91914">
                  <c:v>13.797616368690001</c:v>
                </c:pt>
                <c:pt idx="91915">
                  <c:v>13.66363234026</c:v>
                </c:pt>
                <c:pt idx="91916">
                  <c:v>13.529648311829998</c:v>
                </c:pt>
                <c:pt idx="91917">
                  <c:v>13.395664283400002</c:v>
                </c:pt>
                <c:pt idx="91918">
                  <c:v>13.342070672028004</c:v>
                </c:pt>
                <c:pt idx="91919">
                  <c:v>13.167891435069002</c:v>
                </c:pt>
                <c:pt idx="91920">
                  <c:v>13.060704212325005</c:v>
                </c:pt>
                <c:pt idx="91921">
                  <c:v>13.007110600952998</c:v>
                </c:pt>
                <c:pt idx="91922">
                  <c:v>12.953516989581003</c:v>
                </c:pt>
                <c:pt idx="91923">
                  <c:v>12.899923378209001</c:v>
                </c:pt>
                <c:pt idx="91924">
                  <c:v>12.719240062200001</c:v>
                </c:pt>
                <c:pt idx="91925">
                  <c:v>12.719240062200001</c:v>
                </c:pt>
                <c:pt idx="91926">
                  <c:v>12.610464474887998</c:v>
                </c:pt>
                <c:pt idx="91927">
                  <c:v>12.610464474887998</c:v>
                </c:pt>
                <c:pt idx="91928">
                  <c:v>12.501688887575998</c:v>
                </c:pt>
                <c:pt idx="91929">
                  <c:v>12.556076681232003</c:v>
                </c:pt>
                <c:pt idx="91930">
                  <c:v>12.501688887575998</c:v>
                </c:pt>
                <c:pt idx="91931">
                  <c:v>12.610464474887998</c:v>
                </c:pt>
                <c:pt idx="91932">
                  <c:v>12.773627855855999</c:v>
                </c:pt>
                <c:pt idx="91933">
                  <c:v>12.953516989581003</c:v>
                </c:pt>
                <c:pt idx="91934">
                  <c:v>13.060704212325005</c:v>
                </c:pt>
                <c:pt idx="91935">
                  <c:v>13.060704212325005</c:v>
                </c:pt>
                <c:pt idx="91936">
                  <c:v>13.060704212325005</c:v>
                </c:pt>
                <c:pt idx="91937">
                  <c:v>13.007110600952998</c:v>
                </c:pt>
                <c:pt idx="91938">
                  <c:v>12.899923378209001</c:v>
                </c:pt>
                <c:pt idx="91939">
                  <c:v>12.899923378209001</c:v>
                </c:pt>
                <c:pt idx="91940">
                  <c:v>12.773627855855999</c:v>
                </c:pt>
                <c:pt idx="91941">
                  <c:v>12.773627855855999</c:v>
                </c:pt>
                <c:pt idx="91942">
                  <c:v>12.719240062200001</c:v>
                </c:pt>
                <c:pt idx="91943">
                  <c:v>12.664852268543999</c:v>
                </c:pt>
                <c:pt idx="91944">
                  <c:v>12.556076681232003</c:v>
                </c:pt>
                <c:pt idx="91945">
                  <c:v>12.556076681232003</c:v>
                </c:pt>
                <c:pt idx="91946">
                  <c:v>12.501688887575998</c:v>
                </c:pt>
                <c:pt idx="91947">
                  <c:v>12.392913300263999</c:v>
                </c:pt>
                <c:pt idx="91948">
                  <c:v>12.338525506608001</c:v>
                </c:pt>
                <c:pt idx="91949">
                  <c:v>12.284137712951999</c:v>
                </c:pt>
                <c:pt idx="91950">
                  <c:v>12.17536212564</c:v>
                </c:pt>
                <c:pt idx="91951">
                  <c:v>12.120974331984</c:v>
                </c:pt>
                <c:pt idx="91952">
                  <c:v>12.066586538328002</c:v>
                </c:pt>
                <c:pt idx="91953">
                  <c:v>12.012198744672</c:v>
                </c:pt>
                <c:pt idx="91954">
                  <c:v>12.012198744672</c:v>
                </c:pt>
                <c:pt idx="91955">
                  <c:v>11.957810951016</c:v>
                </c:pt>
                <c:pt idx="91956">
                  <c:v>11.849035363703997</c:v>
                </c:pt>
                <c:pt idx="91957">
                  <c:v>11.794647570047999</c:v>
                </c:pt>
                <c:pt idx="91958">
                  <c:v>11.794647570047999</c:v>
                </c:pt>
                <c:pt idx="91959">
                  <c:v>11.740259776392</c:v>
                </c:pt>
                <c:pt idx="91960">
                  <c:v>11.794647570047999</c:v>
                </c:pt>
                <c:pt idx="91961">
                  <c:v>11.794647570047999</c:v>
                </c:pt>
                <c:pt idx="91962">
                  <c:v>13.114297823696999</c:v>
                </c:pt>
                <c:pt idx="91963">
                  <c:v>19.749327947369999</c:v>
                </c:pt>
                <c:pt idx="91964">
                  <c:v>19.854557099999997</c:v>
                </c:pt>
                <c:pt idx="91965">
                  <c:v>19.854557099999997</c:v>
                </c:pt>
                <c:pt idx="91966">
                  <c:v>19.854557099999997</c:v>
                </c:pt>
                <c:pt idx="91967">
                  <c:v>19.854557099999997</c:v>
                </c:pt>
                <c:pt idx="91968">
                  <c:v>19.854557099999997</c:v>
                </c:pt>
                <c:pt idx="91969">
                  <c:v>19.854557099999997</c:v>
                </c:pt>
                <c:pt idx="91970">
                  <c:v>19.854557099999997</c:v>
                </c:pt>
                <c:pt idx="91971">
                  <c:v>19.854557099999997</c:v>
                </c:pt>
                <c:pt idx="91972">
                  <c:v>19.854557099999997</c:v>
                </c:pt>
                <c:pt idx="91973">
                  <c:v>19.854557099999997</c:v>
                </c:pt>
                <c:pt idx="91974">
                  <c:v>19.854557099999997</c:v>
                </c:pt>
                <c:pt idx="91975">
                  <c:v>19.854557099999997</c:v>
                </c:pt>
                <c:pt idx="91976">
                  <c:v>19.854557099999997</c:v>
                </c:pt>
                <c:pt idx="91977">
                  <c:v>19.854557099999997</c:v>
                </c:pt>
                <c:pt idx="91978">
                  <c:v>19.854557099999997</c:v>
                </c:pt>
                <c:pt idx="91979">
                  <c:v>19.854557099999997</c:v>
                </c:pt>
                <c:pt idx="91980">
                  <c:v>19.839905806139999</c:v>
                </c:pt>
                <c:pt idx="91981">
                  <c:v>19.799238196080001</c:v>
                </c:pt>
                <c:pt idx="91982">
                  <c:v>19.771510280130002</c:v>
                </c:pt>
                <c:pt idx="91983">
                  <c:v>19.746863243730004</c:v>
                </c:pt>
                <c:pt idx="91984">
                  <c:v>19.73022649416</c:v>
                </c:pt>
                <c:pt idx="91985">
                  <c:v>19.717286800049997</c:v>
                </c:pt>
                <c:pt idx="91986">
                  <c:v>19.704963281849999</c:v>
                </c:pt>
                <c:pt idx="91987">
                  <c:v>19.692023587740003</c:v>
                </c:pt>
                <c:pt idx="91988">
                  <c:v>19.675386838170002</c:v>
                </c:pt>
                <c:pt idx="91989">
                  <c:v>19.659982440420002</c:v>
                </c:pt>
                <c:pt idx="91990">
                  <c:v>19.645947322470001</c:v>
                </c:pt>
                <c:pt idx="91991">
                  <c:v>19.679700069540004</c:v>
                </c:pt>
                <c:pt idx="91992">
                  <c:v>19.705510993769998</c:v>
                </c:pt>
                <c:pt idx="91993">
                  <c:v>19.733307373709998</c:v>
                </c:pt>
                <c:pt idx="91994">
                  <c:v>19.761103753650001</c:v>
                </c:pt>
                <c:pt idx="91995">
                  <c:v>19.780958310750002</c:v>
                </c:pt>
                <c:pt idx="91996">
                  <c:v>19.79882741214</c:v>
                </c:pt>
                <c:pt idx="91997">
                  <c:v>19.818681969240004</c:v>
                </c:pt>
                <c:pt idx="91998">
                  <c:v>19.832580159209996</c:v>
                </c:pt>
                <c:pt idx="91999">
                  <c:v>19.846478349179996</c:v>
                </c:pt>
                <c:pt idx="92000">
                  <c:v>19.780273670850001</c:v>
                </c:pt>
                <c:pt idx="92001">
                  <c:v>19.710440401050001</c:v>
                </c:pt>
                <c:pt idx="92002">
                  <c:v>19.64060713125</c:v>
                </c:pt>
                <c:pt idx="92003">
                  <c:v>19.553315544000004</c:v>
                </c:pt>
                <c:pt idx="92004">
                  <c:v>19.4834822742</c:v>
                </c:pt>
                <c:pt idx="92005">
                  <c:v>19.4136490044</c:v>
                </c:pt>
                <c:pt idx="92006">
                  <c:v>19.3438157346</c:v>
                </c:pt>
                <c:pt idx="92007">
                  <c:v>19.29144078225</c:v>
                </c:pt>
                <c:pt idx="92008">
                  <c:v>19.239065829900003</c:v>
                </c:pt>
                <c:pt idx="92009">
                  <c:v>19.169232560099999</c:v>
                </c:pt>
                <c:pt idx="92010">
                  <c:v>19.099399290299999</c:v>
                </c:pt>
                <c:pt idx="92011">
                  <c:v>19.064482655400003</c:v>
                </c:pt>
                <c:pt idx="92012">
                  <c:v>18.89565045606</c:v>
                </c:pt>
                <c:pt idx="92013">
                  <c:v>18.492260626979999</c:v>
                </c:pt>
                <c:pt idx="92014">
                  <c:v>18.0888707979</c:v>
                </c:pt>
                <c:pt idx="92015">
                  <c:v>17.81994424518</c:v>
                </c:pt>
                <c:pt idx="92016">
                  <c:v>17.416554416099999</c:v>
                </c:pt>
                <c:pt idx="92017">
                  <c:v>17.01316458702</c:v>
                </c:pt>
                <c:pt idx="92018">
                  <c:v>16.878701310659999</c:v>
                </c:pt>
                <c:pt idx="92019">
                  <c:v>16.47531148158</c:v>
                </c:pt>
                <c:pt idx="92020">
                  <c:v>16.206384928859997</c:v>
                </c:pt>
                <c:pt idx="92021">
                  <c:v>16.071921652499995</c:v>
                </c:pt>
                <c:pt idx="92022">
                  <c:v>15.802995099779999</c:v>
                </c:pt>
                <c:pt idx="92023">
                  <c:v>15.53406854706</c:v>
                </c:pt>
                <c:pt idx="92024">
                  <c:v>15.399605270699999</c:v>
                </c:pt>
                <c:pt idx="92025">
                  <c:v>15.137456652990002</c:v>
                </c:pt>
                <c:pt idx="92026">
                  <c:v>14.869488596130001</c:v>
                </c:pt>
                <c:pt idx="92027">
                  <c:v>14.735504567700005</c:v>
                </c:pt>
                <c:pt idx="92028">
                  <c:v>14.601520539270004</c:v>
                </c:pt>
                <c:pt idx="92029">
                  <c:v>14.467536510840002</c:v>
                </c:pt>
                <c:pt idx="92030">
                  <c:v>14.199568453979998</c:v>
                </c:pt>
                <c:pt idx="92031">
                  <c:v>14.065584425549996</c:v>
                </c:pt>
                <c:pt idx="92032">
                  <c:v>14.065584425549996</c:v>
                </c:pt>
                <c:pt idx="92033">
                  <c:v>13.797616368690001</c:v>
                </c:pt>
                <c:pt idx="92034">
                  <c:v>13.66363234026</c:v>
                </c:pt>
                <c:pt idx="92035">
                  <c:v>13.529648311829998</c:v>
                </c:pt>
                <c:pt idx="92036">
                  <c:v>13.395664283400002</c:v>
                </c:pt>
                <c:pt idx="92037">
                  <c:v>13.342070672028004</c:v>
                </c:pt>
                <c:pt idx="92038">
                  <c:v>13.288477060656</c:v>
                </c:pt>
                <c:pt idx="92039">
                  <c:v>13.114297823696999</c:v>
                </c:pt>
                <c:pt idx="92040">
                  <c:v>13.060704212325005</c:v>
                </c:pt>
                <c:pt idx="92041">
                  <c:v>12.953516989581003</c:v>
                </c:pt>
                <c:pt idx="92042">
                  <c:v>12.899923378209001</c:v>
                </c:pt>
                <c:pt idx="92043">
                  <c:v>12.899923378209001</c:v>
                </c:pt>
                <c:pt idx="92044">
                  <c:v>13.060704212325005</c:v>
                </c:pt>
                <c:pt idx="92045">
                  <c:v>13.288477060656</c:v>
                </c:pt>
                <c:pt idx="92046">
                  <c:v>13.529648311829998</c:v>
                </c:pt>
                <c:pt idx="92047">
                  <c:v>13.797616368690001</c:v>
                </c:pt>
                <c:pt idx="92048">
                  <c:v>14.065584425549996</c:v>
                </c:pt>
                <c:pt idx="92049">
                  <c:v>14.333552482409997</c:v>
                </c:pt>
                <c:pt idx="92050">
                  <c:v>14.333552482409997</c:v>
                </c:pt>
                <c:pt idx="92051">
                  <c:v>14.199568453979998</c:v>
                </c:pt>
                <c:pt idx="92052">
                  <c:v>14.065584425549996</c:v>
                </c:pt>
                <c:pt idx="92053">
                  <c:v>14.065584425549996</c:v>
                </c:pt>
                <c:pt idx="92054">
                  <c:v>13.797616368690001</c:v>
                </c:pt>
                <c:pt idx="92055">
                  <c:v>13.66363234026</c:v>
                </c:pt>
                <c:pt idx="92056">
                  <c:v>13.395664283400002</c:v>
                </c:pt>
                <c:pt idx="92057">
                  <c:v>13.288477060656</c:v>
                </c:pt>
                <c:pt idx="92058">
                  <c:v>13.234883449283998</c:v>
                </c:pt>
                <c:pt idx="92059">
                  <c:v>13.007110600952998</c:v>
                </c:pt>
                <c:pt idx="92060">
                  <c:v>13.007110600952998</c:v>
                </c:pt>
                <c:pt idx="92061">
                  <c:v>13.007110600952998</c:v>
                </c:pt>
                <c:pt idx="92062">
                  <c:v>12.953516989581003</c:v>
                </c:pt>
                <c:pt idx="92063">
                  <c:v>13.007110600952998</c:v>
                </c:pt>
                <c:pt idx="92064">
                  <c:v>13.114297823696999</c:v>
                </c:pt>
                <c:pt idx="92065">
                  <c:v>13.060704212325005</c:v>
                </c:pt>
                <c:pt idx="92066">
                  <c:v>13.007110600952998</c:v>
                </c:pt>
                <c:pt idx="92067">
                  <c:v>13.167891435069002</c:v>
                </c:pt>
                <c:pt idx="92068">
                  <c:v>13.797616368690001</c:v>
                </c:pt>
                <c:pt idx="92069">
                  <c:v>13.931600397120006</c:v>
                </c:pt>
                <c:pt idx="92070">
                  <c:v>14.065584425549996</c:v>
                </c:pt>
                <c:pt idx="92071">
                  <c:v>14.199568453979998</c:v>
                </c:pt>
                <c:pt idx="92072">
                  <c:v>14.467536510840002</c:v>
                </c:pt>
                <c:pt idx="92073">
                  <c:v>14.869488596130001</c:v>
                </c:pt>
                <c:pt idx="92074">
                  <c:v>15.137456652990002</c:v>
                </c:pt>
                <c:pt idx="92075">
                  <c:v>15.399605270699999</c:v>
                </c:pt>
                <c:pt idx="92076">
                  <c:v>15.399605270699999</c:v>
                </c:pt>
                <c:pt idx="92077">
                  <c:v>15.399605270699999</c:v>
                </c:pt>
                <c:pt idx="92078">
                  <c:v>15.271440681420001</c:v>
                </c:pt>
                <c:pt idx="92079">
                  <c:v>15.271440681420001</c:v>
                </c:pt>
                <c:pt idx="92080">
                  <c:v>15.399605270699999</c:v>
                </c:pt>
                <c:pt idx="92081">
                  <c:v>15.399605270699999</c:v>
                </c:pt>
                <c:pt idx="92082">
                  <c:v>15.399605270699999</c:v>
                </c:pt>
                <c:pt idx="92083">
                  <c:v>15.271440681420001</c:v>
                </c:pt>
                <c:pt idx="92084">
                  <c:v>15.003472624559999</c:v>
                </c:pt>
                <c:pt idx="92085">
                  <c:v>14.735504567700005</c:v>
                </c:pt>
                <c:pt idx="92086">
                  <c:v>14.467536510840002</c:v>
                </c:pt>
                <c:pt idx="92087">
                  <c:v>14.199568453979998</c:v>
                </c:pt>
                <c:pt idx="92088">
                  <c:v>13.797616368690001</c:v>
                </c:pt>
                <c:pt idx="92089">
                  <c:v>13.66363234026</c:v>
                </c:pt>
                <c:pt idx="92090">
                  <c:v>13.342070672028004</c:v>
                </c:pt>
                <c:pt idx="92091">
                  <c:v>13.060704212325005</c:v>
                </c:pt>
                <c:pt idx="92092">
                  <c:v>12.832931363994005</c:v>
                </c:pt>
                <c:pt idx="92093">
                  <c:v>12.556076681232003</c:v>
                </c:pt>
                <c:pt idx="92094">
                  <c:v>12.338525506608001</c:v>
                </c:pt>
                <c:pt idx="92095">
                  <c:v>12.17536212564</c:v>
                </c:pt>
                <c:pt idx="92096">
                  <c:v>12.012198744672</c:v>
                </c:pt>
                <c:pt idx="92097">
                  <c:v>11.849035363703997</c:v>
                </c:pt>
                <c:pt idx="92098">
                  <c:v>11.685871982736</c:v>
                </c:pt>
                <c:pt idx="92099">
                  <c:v>11.577096395424002</c:v>
                </c:pt>
                <c:pt idx="92100">
                  <c:v>11.427529962870002</c:v>
                </c:pt>
                <c:pt idx="92101">
                  <c:v>11.318754375558001</c:v>
                </c:pt>
                <c:pt idx="92102">
                  <c:v>11.209978788246</c:v>
                </c:pt>
                <c:pt idx="92103">
                  <c:v>11.114800149348001</c:v>
                </c:pt>
                <c:pt idx="92104">
                  <c:v>10.951636768379998</c:v>
                </c:pt>
                <c:pt idx="92105">
                  <c:v>10.856458129482</c:v>
                </c:pt>
                <c:pt idx="92106">
                  <c:v>10.803665546792999</c:v>
                </c:pt>
                <c:pt idx="92107">
                  <c:v>10.711506169854001</c:v>
                </c:pt>
                <c:pt idx="92108">
                  <c:v>10.606181167638001</c:v>
                </c:pt>
                <c:pt idx="92109">
                  <c:v>10.566684291807002</c:v>
                </c:pt>
                <c:pt idx="92110">
                  <c:v>10.461359289590996</c:v>
                </c:pt>
                <c:pt idx="92111">
                  <c:v>10.421862413760001</c:v>
                </c:pt>
                <c:pt idx="92112">
                  <c:v>10.421862413760001</c:v>
                </c:pt>
                <c:pt idx="92113">
                  <c:v>10.369199912651998</c:v>
                </c:pt>
                <c:pt idx="92114">
                  <c:v>10.316537411544001</c:v>
                </c:pt>
                <c:pt idx="92115">
                  <c:v>10.277040535713002</c:v>
                </c:pt>
                <c:pt idx="92116">
                  <c:v>10.171715533496998</c:v>
                </c:pt>
                <c:pt idx="92117">
                  <c:v>10.132218657666002</c:v>
                </c:pt>
                <c:pt idx="92118">
                  <c:v>10.040059280726998</c:v>
                </c:pt>
                <c:pt idx="92119">
                  <c:v>9.9478999037880005</c:v>
                </c:pt>
                <c:pt idx="92120">
                  <c:v>9.8425749015720037</c:v>
                </c:pt>
                <c:pt idx="92121">
                  <c:v>9.8030780257409997</c:v>
                </c:pt>
                <c:pt idx="92122">
                  <c:v>9.658256147693999</c:v>
                </c:pt>
                <c:pt idx="92123">
                  <c:v>9.6187592718630004</c:v>
                </c:pt>
                <c:pt idx="92124">
                  <c:v>9.5660967707550011</c:v>
                </c:pt>
                <c:pt idx="92125">
                  <c:v>9.4739373938159979</c:v>
                </c:pt>
                <c:pt idx="92126">
                  <c:v>9.4354332458400023</c:v>
                </c:pt>
                <c:pt idx="92127">
                  <c:v>9.3428425457640021</c:v>
                </c:pt>
                <c:pt idx="92128">
                  <c:v>9.3031608171599984</c:v>
                </c:pt>
                <c:pt idx="92129">
                  <c:v>9.2502518456880001</c:v>
                </c:pt>
                <c:pt idx="92130">
                  <c:v>9.210570117084</c:v>
                </c:pt>
                <c:pt idx="92131">
                  <c:v>9.1179794170079997</c:v>
                </c:pt>
                <c:pt idx="92132">
                  <c:v>9.0782976884040014</c:v>
                </c:pt>
                <c:pt idx="92133">
                  <c:v>9.0253887169320031</c:v>
                </c:pt>
                <c:pt idx="92134">
                  <c:v>8.9857069883279994</c:v>
                </c:pt>
                <c:pt idx="92135">
                  <c:v>8.9460252597239993</c:v>
                </c:pt>
                <c:pt idx="92136">
                  <c:v>8.8931162882519992</c:v>
                </c:pt>
                <c:pt idx="92137">
                  <c:v>8.8534345596480009</c:v>
                </c:pt>
                <c:pt idx="92138">
                  <c:v>8.8137528310440008</c:v>
                </c:pt>
                <c:pt idx="92139">
                  <c:v>8.7211621309680005</c:v>
                </c:pt>
                <c:pt idx="92140">
                  <c:v>8.6814804023640022</c:v>
                </c:pt>
                <c:pt idx="92141">
                  <c:v>8.6417986737600003</c:v>
                </c:pt>
                <c:pt idx="92142">
                  <c:v>8.5492079736840019</c:v>
                </c:pt>
                <c:pt idx="92143">
                  <c:v>8.5888897022880002</c:v>
                </c:pt>
                <c:pt idx="92144">
                  <c:v>8.5888897022880002</c:v>
                </c:pt>
                <c:pt idx="92145">
                  <c:v>8.5492079736840019</c:v>
                </c:pt>
                <c:pt idx="92146">
                  <c:v>8.9460252597239993</c:v>
                </c:pt>
                <c:pt idx="92147">
                  <c:v>9.210570117084</c:v>
                </c:pt>
                <c:pt idx="92148">
                  <c:v>9.9478999037880005</c:v>
                </c:pt>
                <c:pt idx="92149">
                  <c:v>11.427529962870002</c:v>
                </c:pt>
                <c:pt idx="92150">
                  <c:v>13.007110600952998</c:v>
                </c:pt>
                <c:pt idx="92151">
                  <c:v>14.735504567700005</c:v>
                </c:pt>
                <c:pt idx="92152">
                  <c:v>15.53406854706</c:v>
                </c:pt>
                <c:pt idx="92153">
                  <c:v>15.53406854706</c:v>
                </c:pt>
                <c:pt idx="92154">
                  <c:v>15.137456652990002</c:v>
                </c:pt>
                <c:pt idx="92155">
                  <c:v>15.003472624559999</c:v>
                </c:pt>
                <c:pt idx="92156">
                  <c:v>16.071921652499995</c:v>
                </c:pt>
                <c:pt idx="92157">
                  <c:v>17.81994424518</c:v>
                </c:pt>
                <c:pt idx="92158">
                  <c:v>19.030113732419998</c:v>
                </c:pt>
                <c:pt idx="92159">
                  <c:v>19.151774242650003</c:v>
                </c:pt>
                <c:pt idx="92160">
                  <c:v>19.273982464800007</c:v>
                </c:pt>
                <c:pt idx="92161">
                  <c:v>19.378732369500003</c:v>
                </c:pt>
                <c:pt idx="92162">
                  <c:v>19.553315544000004</c:v>
                </c:pt>
                <c:pt idx="92163">
                  <c:v>19.651903689600005</c:v>
                </c:pt>
                <c:pt idx="92164">
                  <c:v>19.78937938152</c:v>
                </c:pt>
                <c:pt idx="92165">
                  <c:v>19.854557099999997</c:v>
                </c:pt>
                <c:pt idx="92166">
                  <c:v>19.854557099999997</c:v>
                </c:pt>
                <c:pt idx="92167">
                  <c:v>19.854557099999997</c:v>
                </c:pt>
                <c:pt idx="92168">
                  <c:v>19.854557099999997</c:v>
                </c:pt>
                <c:pt idx="92169">
                  <c:v>19.854557099999997</c:v>
                </c:pt>
                <c:pt idx="92170">
                  <c:v>19.854557099999997</c:v>
                </c:pt>
                <c:pt idx="92171">
                  <c:v>19.854557099999997</c:v>
                </c:pt>
                <c:pt idx="92172">
                  <c:v>19.854557099999997</c:v>
                </c:pt>
                <c:pt idx="92173">
                  <c:v>19.854557099999997</c:v>
                </c:pt>
                <c:pt idx="92174">
                  <c:v>19.854557099999997</c:v>
                </c:pt>
                <c:pt idx="92175">
                  <c:v>19.854557099999997</c:v>
                </c:pt>
                <c:pt idx="92176">
                  <c:v>19.854557099999997</c:v>
                </c:pt>
                <c:pt idx="92177">
                  <c:v>19.854557099999997</c:v>
                </c:pt>
                <c:pt idx="92178">
                  <c:v>19.854557099999997</c:v>
                </c:pt>
                <c:pt idx="92179">
                  <c:v>19.854557099999997</c:v>
                </c:pt>
                <c:pt idx="92180">
                  <c:v>19.854557099999997</c:v>
                </c:pt>
                <c:pt idx="92181">
                  <c:v>19.854557099999997</c:v>
                </c:pt>
                <c:pt idx="92182">
                  <c:v>19.820804352930004</c:v>
                </c:pt>
                <c:pt idx="92183">
                  <c:v>19.778288215140002</c:v>
                </c:pt>
                <c:pt idx="92184">
                  <c:v>19.748711771460002</c:v>
                </c:pt>
                <c:pt idx="92185">
                  <c:v>19.727145614609999</c:v>
                </c:pt>
                <c:pt idx="92186">
                  <c:v>19.711125040950005</c:v>
                </c:pt>
                <c:pt idx="92187">
                  <c:v>19.698185346839999</c:v>
                </c:pt>
                <c:pt idx="92188">
                  <c:v>19.679083893630004</c:v>
                </c:pt>
                <c:pt idx="92189">
                  <c:v>19.663063319969996</c:v>
                </c:pt>
                <c:pt idx="92190">
                  <c:v>19.650123625860004</c:v>
                </c:pt>
                <c:pt idx="92191">
                  <c:v>19.673743702410004</c:v>
                </c:pt>
                <c:pt idx="92192">
                  <c:v>19.703525538059999</c:v>
                </c:pt>
                <c:pt idx="92193">
                  <c:v>19.729336462290004</c:v>
                </c:pt>
                <c:pt idx="92194">
                  <c:v>19.751176475099999</c:v>
                </c:pt>
                <c:pt idx="92195">
                  <c:v>19.771031032199996</c:v>
                </c:pt>
                <c:pt idx="92196">
                  <c:v>19.788900133589998</c:v>
                </c:pt>
                <c:pt idx="92197">
                  <c:v>19.804783779269997</c:v>
                </c:pt>
                <c:pt idx="92198">
                  <c:v>19.818681969240004</c:v>
                </c:pt>
                <c:pt idx="92199">
                  <c:v>19.830594703500001</c:v>
                </c:pt>
                <c:pt idx="92200">
                  <c:v>19.840521982049999</c:v>
                </c:pt>
                <c:pt idx="92201">
                  <c:v>19.850106940649997</c:v>
                </c:pt>
                <c:pt idx="92202">
                  <c:v>19.762815353399997</c:v>
                </c:pt>
                <c:pt idx="92203">
                  <c:v>19.675523766149997</c:v>
                </c:pt>
                <c:pt idx="92204">
                  <c:v>19.588232178899997</c:v>
                </c:pt>
                <c:pt idx="92205">
                  <c:v>19.518398909099997</c:v>
                </c:pt>
                <c:pt idx="92206">
                  <c:v>19.4485656393</c:v>
                </c:pt>
                <c:pt idx="92207">
                  <c:v>19.378732369500003</c:v>
                </c:pt>
                <c:pt idx="92208">
                  <c:v>19.326357417150003</c:v>
                </c:pt>
                <c:pt idx="92209">
                  <c:v>19.273982464800007</c:v>
                </c:pt>
                <c:pt idx="92210">
                  <c:v>19.221607512449999</c:v>
                </c:pt>
                <c:pt idx="92211">
                  <c:v>19.186690877550003</c:v>
                </c:pt>
                <c:pt idx="92212">
                  <c:v>19.151774242650003</c:v>
                </c:pt>
                <c:pt idx="92213">
                  <c:v>19.134315925199999</c:v>
                </c:pt>
                <c:pt idx="92214">
                  <c:v>19.134315925199999</c:v>
                </c:pt>
                <c:pt idx="92215">
                  <c:v>19.151774242650003</c:v>
                </c:pt>
                <c:pt idx="92216">
                  <c:v>19.221607512449999</c:v>
                </c:pt>
                <c:pt idx="92217">
                  <c:v>19.326357417150003</c:v>
                </c:pt>
                <c:pt idx="92218">
                  <c:v>19.4136490044</c:v>
                </c:pt>
                <c:pt idx="92219">
                  <c:v>19.4834822742</c:v>
                </c:pt>
                <c:pt idx="92220">
                  <c:v>19.53585722655</c:v>
                </c:pt>
                <c:pt idx="92221">
                  <c:v>19.588232178899997</c:v>
                </c:pt>
                <c:pt idx="92222">
                  <c:v>19.6231488138</c:v>
                </c:pt>
                <c:pt idx="92223">
                  <c:v>19.6580654487</c:v>
                </c:pt>
                <c:pt idx="92224">
                  <c:v>19.675523766149997</c:v>
                </c:pt>
                <c:pt idx="92225">
                  <c:v>19.710440401050001</c:v>
                </c:pt>
                <c:pt idx="92226">
                  <c:v>19.710440401050001</c:v>
                </c:pt>
                <c:pt idx="92227">
                  <c:v>19.6929820836</c:v>
                </c:pt>
                <c:pt idx="92228">
                  <c:v>19.675523766149997</c:v>
                </c:pt>
                <c:pt idx="92229">
                  <c:v>19.675523766149997</c:v>
                </c:pt>
                <c:pt idx="92230">
                  <c:v>19.675523766149997</c:v>
                </c:pt>
                <c:pt idx="92231">
                  <c:v>19.64060713125</c:v>
                </c:pt>
                <c:pt idx="92232">
                  <c:v>19.60569049635</c:v>
                </c:pt>
                <c:pt idx="92233">
                  <c:v>19.553315544000004</c:v>
                </c:pt>
                <c:pt idx="92234">
                  <c:v>19.518398909099997</c:v>
                </c:pt>
                <c:pt idx="92235">
                  <c:v>19.500940591649996</c:v>
                </c:pt>
                <c:pt idx="92236">
                  <c:v>19.500940591649996</c:v>
                </c:pt>
                <c:pt idx="92237">
                  <c:v>19.675523766149997</c:v>
                </c:pt>
                <c:pt idx="92238">
                  <c:v>19.824638336369997</c:v>
                </c:pt>
                <c:pt idx="92239">
                  <c:v>19.771031032199996</c:v>
                </c:pt>
                <c:pt idx="92240">
                  <c:v>19.737278285129999</c:v>
                </c:pt>
                <c:pt idx="92241">
                  <c:v>19.731321918000006</c:v>
                </c:pt>
                <c:pt idx="92242">
                  <c:v>19.737278285129999</c:v>
                </c:pt>
                <c:pt idx="92243">
                  <c:v>19.74323465226</c:v>
                </c:pt>
                <c:pt idx="92244">
                  <c:v>19.741249196550001</c:v>
                </c:pt>
                <c:pt idx="92245">
                  <c:v>19.731321918000006</c:v>
                </c:pt>
                <c:pt idx="92246">
                  <c:v>19.70154008235</c:v>
                </c:pt>
                <c:pt idx="92247">
                  <c:v>19.655874601020003</c:v>
                </c:pt>
                <c:pt idx="92248">
                  <c:v>19.658750088600002</c:v>
                </c:pt>
                <c:pt idx="92249">
                  <c:v>19.667992727250002</c:v>
                </c:pt>
                <c:pt idx="92250">
                  <c:v>19.674154486349998</c:v>
                </c:pt>
                <c:pt idx="92251">
                  <c:v>19.676619189989999</c:v>
                </c:pt>
                <c:pt idx="92252">
                  <c:v>19.675386838170002</c:v>
                </c:pt>
                <c:pt idx="92253">
                  <c:v>19.671073606799997</c:v>
                </c:pt>
                <c:pt idx="92254">
                  <c:v>19.665528023610001</c:v>
                </c:pt>
                <c:pt idx="92255">
                  <c:v>19.660598616329999</c:v>
                </c:pt>
                <c:pt idx="92256">
                  <c:v>19.656901560870004</c:v>
                </c:pt>
                <c:pt idx="92257">
                  <c:v>19.652588329500002</c:v>
                </c:pt>
                <c:pt idx="92258">
                  <c:v>19.651972153590002</c:v>
                </c:pt>
                <c:pt idx="92259">
                  <c:v>19.657517736780001</c:v>
                </c:pt>
                <c:pt idx="92260">
                  <c:v>19.671073606799997</c:v>
                </c:pt>
                <c:pt idx="92261">
                  <c:v>19.69941769866</c:v>
                </c:pt>
                <c:pt idx="92262">
                  <c:v>19.721600031420003</c:v>
                </c:pt>
                <c:pt idx="92263">
                  <c:v>19.748711771460002</c:v>
                </c:pt>
                <c:pt idx="92264">
                  <c:v>19.777672039229998</c:v>
                </c:pt>
                <c:pt idx="92265">
                  <c:v>19.807248482910001</c:v>
                </c:pt>
                <c:pt idx="92266">
                  <c:v>19.835592574769997</c:v>
                </c:pt>
                <c:pt idx="92267">
                  <c:v>19.854557099999997</c:v>
                </c:pt>
                <c:pt idx="92268">
                  <c:v>19.854557099999997</c:v>
                </c:pt>
                <c:pt idx="92269">
                  <c:v>19.854557099999997</c:v>
                </c:pt>
                <c:pt idx="92270">
                  <c:v>19.854557099999997</c:v>
                </c:pt>
                <c:pt idx="92271">
                  <c:v>19.854557099999997</c:v>
                </c:pt>
                <c:pt idx="92272">
                  <c:v>19.854557099999997</c:v>
                </c:pt>
                <c:pt idx="92273">
                  <c:v>19.854557099999997</c:v>
                </c:pt>
                <c:pt idx="92274">
                  <c:v>19.854557099999997</c:v>
                </c:pt>
                <c:pt idx="92275">
                  <c:v>19.854557099999997</c:v>
                </c:pt>
                <c:pt idx="92276">
                  <c:v>19.854557099999997</c:v>
                </c:pt>
                <c:pt idx="92277">
                  <c:v>19.854557099999997</c:v>
                </c:pt>
                <c:pt idx="92278">
                  <c:v>19.854557099999997</c:v>
                </c:pt>
                <c:pt idx="92279">
                  <c:v>19.854557099999997</c:v>
                </c:pt>
                <c:pt idx="92280">
                  <c:v>19.854557099999997</c:v>
                </c:pt>
                <c:pt idx="92281">
                  <c:v>19.854557099999997</c:v>
                </c:pt>
                <c:pt idx="92282">
                  <c:v>19.854557099999997</c:v>
                </c:pt>
                <c:pt idx="92283">
                  <c:v>19.854557099999997</c:v>
                </c:pt>
                <c:pt idx="92284">
                  <c:v>19.854557099999997</c:v>
                </c:pt>
                <c:pt idx="92285">
                  <c:v>19.854557099999997</c:v>
                </c:pt>
                <c:pt idx="92286">
                  <c:v>19.854557099999997</c:v>
                </c:pt>
                <c:pt idx="92287">
                  <c:v>19.854557099999997</c:v>
                </c:pt>
                <c:pt idx="92288">
                  <c:v>19.854557099999997</c:v>
                </c:pt>
                <c:pt idx="92289">
                  <c:v>19.854557099999997</c:v>
                </c:pt>
                <c:pt idx="92290">
                  <c:v>19.854557099999997</c:v>
                </c:pt>
                <c:pt idx="92291">
                  <c:v>19.854557099999997</c:v>
                </c:pt>
                <c:pt idx="92292">
                  <c:v>19.829430815670001</c:v>
                </c:pt>
                <c:pt idx="92293">
                  <c:v>19.796773492440003</c:v>
                </c:pt>
                <c:pt idx="92294">
                  <c:v>19.770894104220002</c:v>
                </c:pt>
                <c:pt idx="92295">
                  <c:v>19.750560299189999</c:v>
                </c:pt>
                <c:pt idx="92296">
                  <c:v>19.734539725529999</c:v>
                </c:pt>
                <c:pt idx="92297">
                  <c:v>19.722216207330007</c:v>
                </c:pt>
                <c:pt idx="92298">
                  <c:v>19.711741216859998</c:v>
                </c:pt>
                <c:pt idx="92299">
                  <c:v>19.702498578210005</c:v>
                </c:pt>
                <c:pt idx="92300">
                  <c:v>19.691407411829999</c:v>
                </c:pt>
                <c:pt idx="92301">
                  <c:v>19.678467717719997</c:v>
                </c:pt>
                <c:pt idx="92302">
                  <c:v>19.667992727250002</c:v>
                </c:pt>
                <c:pt idx="92303">
                  <c:v>19.658133912690005</c:v>
                </c:pt>
                <c:pt idx="92304">
                  <c:v>19.649507449950001</c:v>
                </c:pt>
                <c:pt idx="92305">
                  <c:v>19.667787335279996</c:v>
                </c:pt>
                <c:pt idx="92306">
                  <c:v>19.689627348089999</c:v>
                </c:pt>
                <c:pt idx="92307">
                  <c:v>19.711467360900002</c:v>
                </c:pt>
                <c:pt idx="92308">
                  <c:v>19.729336462290004</c:v>
                </c:pt>
                <c:pt idx="92309">
                  <c:v>19.745220107969999</c:v>
                </c:pt>
                <c:pt idx="92310">
                  <c:v>19.76308920936</c:v>
                </c:pt>
                <c:pt idx="92311">
                  <c:v>19.775001943620001</c:v>
                </c:pt>
                <c:pt idx="92312">
                  <c:v>19.788900133589998</c:v>
                </c:pt>
                <c:pt idx="92313">
                  <c:v>19.800812867850002</c:v>
                </c:pt>
                <c:pt idx="92314">
                  <c:v>19.810740146399997</c:v>
                </c:pt>
                <c:pt idx="92315">
                  <c:v>19.822652880659998</c:v>
                </c:pt>
                <c:pt idx="92316">
                  <c:v>19.830594703500001</c:v>
                </c:pt>
                <c:pt idx="92317">
                  <c:v>19.840521982049999</c:v>
                </c:pt>
                <c:pt idx="92318">
                  <c:v>19.848463804889999</c:v>
                </c:pt>
                <c:pt idx="92319">
                  <c:v>19.815190305750001</c:v>
                </c:pt>
                <c:pt idx="92320">
                  <c:v>19.762815353399997</c:v>
                </c:pt>
                <c:pt idx="92321">
                  <c:v>19.6929820836</c:v>
                </c:pt>
                <c:pt idx="92322">
                  <c:v>19.6231488138</c:v>
                </c:pt>
                <c:pt idx="92323">
                  <c:v>19.57077386145</c:v>
                </c:pt>
                <c:pt idx="92324">
                  <c:v>19.500940591649996</c:v>
                </c:pt>
                <c:pt idx="92325">
                  <c:v>19.43110732185</c:v>
                </c:pt>
                <c:pt idx="92326">
                  <c:v>19.396190686949993</c:v>
                </c:pt>
                <c:pt idx="92327">
                  <c:v>19.3438157346</c:v>
                </c:pt>
                <c:pt idx="92328">
                  <c:v>19.326357417150003</c:v>
                </c:pt>
                <c:pt idx="92329">
                  <c:v>19.25652414735</c:v>
                </c:pt>
                <c:pt idx="92330">
                  <c:v>19.239065829900003</c:v>
                </c:pt>
                <c:pt idx="92331">
                  <c:v>19.169232560099999</c:v>
                </c:pt>
                <c:pt idx="92332">
                  <c:v>19.134315925199999</c:v>
                </c:pt>
                <c:pt idx="92333">
                  <c:v>19.081940972850006</c:v>
                </c:pt>
                <c:pt idx="92334">
                  <c:v>19.064482655400003</c:v>
                </c:pt>
                <c:pt idx="92335">
                  <c:v>18.89565045606</c:v>
                </c:pt>
                <c:pt idx="92336">
                  <c:v>18.62672390334</c:v>
                </c:pt>
                <c:pt idx="92337">
                  <c:v>18.357797350620004</c:v>
                </c:pt>
                <c:pt idx="92338">
                  <c:v>18.0888707979</c:v>
                </c:pt>
                <c:pt idx="92339">
                  <c:v>17.954407521539999</c:v>
                </c:pt>
                <c:pt idx="92340">
                  <c:v>17.685480968819999</c:v>
                </c:pt>
                <c:pt idx="92341">
                  <c:v>17.416554416099999</c:v>
                </c:pt>
                <c:pt idx="92342">
                  <c:v>17.28209113974</c:v>
                </c:pt>
                <c:pt idx="92343">
                  <c:v>17.147627863379999</c:v>
                </c:pt>
                <c:pt idx="92344">
                  <c:v>16.878701310659999</c:v>
                </c:pt>
                <c:pt idx="92345">
                  <c:v>16.744238034300004</c:v>
                </c:pt>
                <c:pt idx="92346">
                  <c:v>16.47531148158</c:v>
                </c:pt>
                <c:pt idx="92347">
                  <c:v>16.340848205219991</c:v>
                </c:pt>
                <c:pt idx="92348">
                  <c:v>16.206384928859997</c:v>
                </c:pt>
                <c:pt idx="92349">
                  <c:v>16.071921652499995</c:v>
                </c:pt>
                <c:pt idx="92350">
                  <c:v>15.802995099779999</c:v>
                </c:pt>
                <c:pt idx="92351">
                  <c:v>15.668531823419997</c:v>
                </c:pt>
                <c:pt idx="92352">
                  <c:v>15.53406854706</c:v>
                </c:pt>
                <c:pt idx="92353">
                  <c:v>15.271440681420001</c:v>
                </c:pt>
                <c:pt idx="92354">
                  <c:v>15.271440681420001</c:v>
                </c:pt>
                <c:pt idx="92355">
                  <c:v>15.137456652990002</c:v>
                </c:pt>
                <c:pt idx="92356">
                  <c:v>15.003472624559999</c:v>
                </c:pt>
                <c:pt idx="92357">
                  <c:v>14.869488596130001</c:v>
                </c:pt>
                <c:pt idx="92358">
                  <c:v>14.735504567700005</c:v>
                </c:pt>
                <c:pt idx="92359">
                  <c:v>14.735504567700005</c:v>
                </c:pt>
                <c:pt idx="92360">
                  <c:v>14.735504567700005</c:v>
                </c:pt>
                <c:pt idx="92361">
                  <c:v>14.735504567700005</c:v>
                </c:pt>
                <c:pt idx="92362">
                  <c:v>14.735504567700005</c:v>
                </c:pt>
                <c:pt idx="92363">
                  <c:v>14.601520539270004</c:v>
                </c:pt>
                <c:pt idx="92364">
                  <c:v>14.601520539270004</c:v>
                </c:pt>
                <c:pt idx="92365">
                  <c:v>14.467536510840002</c:v>
                </c:pt>
                <c:pt idx="92366">
                  <c:v>14.333552482409997</c:v>
                </c:pt>
                <c:pt idx="92367">
                  <c:v>14.333552482409997</c:v>
                </c:pt>
                <c:pt idx="92368">
                  <c:v>14.199568453979998</c:v>
                </c:pt>
                <c:pt idx="92369">
                  <c:v>14.065584425549996</c:v>
                </c:pt>
                <c:pt idx="92370">
                  <c:v>13.931600397120006</c:v>
                </c:pt>
                <c:pt idx="92371">
                  <c:v>13.797616368690001</c:v>
                </c:pt>
                <c:pt idx="92372">
                  <c:v>13.66363234026</c:v>
                </c:pt>
                <c:pt idx="92373">
                  <c:v>13.529648311829998</c:v>
                </c:pt>
                <c:pt idx="92374">
                  <c:v>13.315273866342004</c:v>
                </c:pt>
                <c:pt idx="92375">
                  <c:v>13.141094629383003</c:v>
                </c:pt>
                <c:pt idx="92376">
                  <c:v>13.020509003795999</c:v>
                </c:pt>
                <c:pt idx="92377">
                  <c:v>12.800821752684001</c:v>
                </c:pt>
                <c:pt idx="92378">
                  <c:v>12.746433959027998</c:v>
                </c:pt>
                <c:pt idx="92379">
                  <c:v>12.515285835989999</c:v>
                </c:pt>
                <c:pt idx="92380">
                  <c:v>12.352122455021998</c:v>
                </c:pt>
                <c:pt idx="92381">
                  <c:v>12.134571280398001</c:v>
                </c:pt>
                <c:pt idx="92382">
                  <c:v>12.025795693086001</c:v>
                </c:pt>
                <c:pt idx="92383">
                  <c:v>11.917020105774</c:v>
                </c:pt>
                <c:pt idx="92384">
                  <c:v>11.753856724805996</c:v>
                </c:pt>
                <c:pt idx="92385">
                  <c:v>11.917020105774</c:v>
                </c:pt>
                <c:pt idx="92386">
                  <c:v>12.080183486741998</c:v>
                </c:pt>
                <c:pt idx="92387">
                  <c:v>11.699468931149998</c:v>
                </c:pt>
                <c:pt idx="92388">
                  <c:v>11.590693343837998</c:v>
                </c:pt>
                <c:pt idx="92389">
                  <c:v>11.277963530316001</c:v>
                </c:pt>
                <c:pt idx="92390">
                  <c:v>11.427529962870002</c:v>
                </c:pt>
                <c:pt idx="92391">
                  <c:v>11.114800149348001</c:v>
                </c:pt>
                <c:pt idx="92392">
                  <c:v>11.223575736660001</c:v>
                </c:pt>
                <c:pt idx="92393">
                  <c:v>11.019621510450001</c:v>
                </c:pt>
                <c:pt idx="92394">
                  <c:v>11.060412355692</c:v>
                </c:pt>
                <c:pt idx="92395">
                  <c:v>11.006024562036004</c:v>
                </c:pt>
                <c:pt idx="92396">
                  <c:v>10.965233716794005</c:v>
                </c:pt>
                <c:pt idx="92397">
                  <c:v>10.910845923138</c:v>
                </c:pt>
                <c:pt idx="92398">
                  <c:v>10.856458129482</c:v>
                </c:pt>
                <c:pt idx="92399">
                  <c:v>10.803665546792999</c:v>
                </c:pt>
                <c:pt idx="92400">
                  <c:v>10.803665546792999</c:v>
                </c:pt>
                <c:pt idx="92401">
                  <c:v>10.658843668745998</c:v>
                </c:pt>
                <c:pt idx="92402">
                  <c:v>10.751003045685001</c:v>
                </c:pt>
                <c:pt idx="92403">
                  <c:v>10.698340544577</c:v>
                </c:pt>
                <c:pt idx="92404">
                  <c:v>10.658843668745998</c:v>
                </c:pt>
                <c:pt idx="92405">
                  <c:v>10.606181167638001</c:v>
                </c:pt>
                <c:pt idx="92406">
                  <c:v>10.606181167638001</c:v>
                </c:pt>
                <c:pt idx="92407">
                  <c:v>10.316537411544001</c:v>
                </c:pt>
                <c:pt idx="92408">
                  <c:v>10.211212409327999</c:v>
                </c:pt>
                <c:pt idx="92409">
                  <c:v>10.316537411544001</c:v>
                </c:pt>
                <c:pt idx="92410">
                  <c:v>10.303371786267004</c:v>
                </c:pt>
                <c:pt idx="92411">
                  <c:v>10.119053032388997</c:v>
                </c:pt>
                <c:pt idx="92412">
                  <c:v>10.066390531281</c:v>
                </c:pt>
                <c:pt idx="92413">
                  <c:v>10.158549908219998</c:v>
                </c:pt>
                <c:pt idx="92414">
                  <c:v>10.263874910436</c:v>
                </c:pt>
                <c:pt idx="92415">
                  <c:v>10.263874910436</c:v>
                </c:pt>
                <c:pt idx="92416">
                  <c:v>9.9742311543420019</c:v>
                </c:pt>
                <c:pt idx="92417">
                  <c:v>9.8820717774029987</c:v>
                </c:pt>
                <c:pt idx="92418">
                  <c:v>9.7899124004640008</c:v>
                </c:pt>
                <c:pt idx="92419">
                  <c:v>9.6845873982480004</c:v>
                </c:pt>
                <c:pt idx="92420">
                  <c:v>9.645090522417</c:v>
                </c:pt>
                <c:pt idx="92421">
                  <c:v>9.5529311454779968</c:v>
                </c:pt>
                <c:pt idx="92422">
                  <c:v>9.5002686443699975</c:v>
                </c:pt>
                <c:pt idx="92423">
                  <c:v>9.4607717685390007</c:v>
                </c:pt>
                <c:pt idx="92424">
                  <c:v>9.5529311454779968</c:v>
                </c:pt>
                <c:pt idx="92425">
                  <c:v>9.5529311454779968</c:v>
                </c:pt>
                <c:pt idx="92426">
                  <c:v>9.4607717685390007</c:v>
                </c:pt>
                <c:pt idx="92427">
                  <c:v>9.316388060028002</c:v>
                </c:pt>
                <c:pt idx="92428">
                  <c:v>9.2767063314240001</c:v>
                </c:pt>
                <c:pt idx="92429">
                  <c:v>9.2767063314240001</c:v>
                </c:pt>
                <c:pt idx="92430">
                  <c:v>9.1312066598760016</c:v>
                </c:pt>
                <c:pt idx="92431">
                  <c:v>9.316388060028002</c:v>
                </c:pt>
                <c:pt idx="92432">
                  <c:v>9.5002686443699975</c:v>
                </c:pt>
                <c:pt idx="92433">
                  <c:v>9.316388060028002</c:v>
                </c:pt>
                <c:pt idx="92434">
                  <c:v>9.1841156313480017</c:v>
                </c:pt>
                <c:pt idx="92435">
                  <c:v>9.1312066598760016</c:v>
                </c:pt>
                <c:pt idx="92436">
                  <c:v>9.1312066598760016</c:v>
                </c:pt>
                <c:pt idx="92437">
                  <c:v>9.1708883884800017</c:v>
                </c:pt>
                <c:pt idx="92438">
                  <c:v>9.223797359952</c:v>
                </c:pt>
                <c:pt idx="92439">
                  <c:v>9.2634790885560019</c:v>
                </c:pt>
                <c:pt idx="92440">
                  <c:v>9.2634790885560019</c:v>
                </c:pt>
                <c:pt idx="92441">
                  <c:v>9.3031608171599984</c:v>
                </c:pt>
                <c:pt idx="92442">
                  <c:v>9.3957515172360004</c:v>
                </c:pt>
                <c:pt idx="92443">
                  <c:v>9.5792623960319983</c:v>
                </c:pt>
                <c:pt idx="92444">
                  <c:v>9.7635811499099994</c:v>
                </c:pt>
                <c:pt idx="92445">
                  <c:v>10.040059280726998</c:v>
                </c:pt>
                <c:pt idx="92446">
                  <c:v>10.421862413760001</c:v>
                </c:pt>
                <c:pt idx="92447">
                  <c:v>10.965233716794005</c:v>
                </c:pt>
                <c:pt idx="92448">
                  <c:v>11.740259776392</c:v>
                </c:pt>
                <c:pt idx="92449">
                  <c:v>12.664852268543999</c:v>
                </c:pt>
                <c:pt idx="92450">
                  <c:v>13.529648311829998</c:v>
                </c:pt>
                <c:pt idx="92451">
                  <c:v>13.931600397120006</c:v>
                </c:pt>
                <c:pt idx="92452">
                  <c:v>14.065584425549996</c:v>
                </c:pt>
                <c:pt idx="92453">
                  <c:v>14.065584425549996</c:v>
                </c:pt>
                <c:pt idx="92454">
                  <c:v>13.797616368690001</c:v>
                </c:pt>
                <c:pt idx="92455">
                  <c:v>13.66363234026</c:v>
                </c:pt>
                <c:pt idx="92456">
                  <c:v>13.395664283400002</c:v>
                </c:pt>
                <c:pt idx="92457">
                  <c:v>13.167891435069002</c:v>
                </c:pt>
                <c:pt idx="92458">
                  <c:v>12.940118586738</c:v>
                </c:pt>
                <c:pt idx="92459">
                  <c:v>12.886524975365997</c:v>
                </c:pt>
                <c:pt idx="92460">
                  <c:v>12.832931363994005</c:v>
                </c:pt>
                <c:pt idx="92461">
                  <c:v>12.886524975365997</c:v>
                </c:pt>
                <c:pt idx="92462">
                  <c:v>12.993712198110002</c:v>
                </c:pt>
                <c:pt idx="92463">
                  <c:v>13.275078657812999</c:v>
                </c:pt>
                <c:pt idx="92464">
                  <c:v>13.529648311829998</c:v>
                </c:pt>
                <c:pt idx="92465">
                  <c:v>13.66363234026</c:v>
                </c:pt>
                <c:pt idx="92466">
                  <c:v>13.797616368690001</c:v>
                </c:pt>
                <c:pt idx="92467">
                  <c:v>13.797616368690001</c:v>
                </c:pt>
                <c:pt idx="92468">
                  <c:v>13.66363234026</c:v>
                </c:pt>
                <c:pt idx="92469">
                  <c:v>13.66363234026</c:v>
                </c:pt>
                <c:pt idx="92470">
                  <c:v>13.382265880557</c:v>
                </c:pt>
                <c:pt idx="92471">
                  <c:v>13.154493032226</c:v>
                </c:pt>
                <c:pt idx="92472">
                  <c:v>12.873126572522997</c:v>
                </c:pt>
                <c:pt idx="92473">
                  <c:v>12.528882784404001</c:v>
                </c:pt>
                <c:pt idx="92474">
                  <c:v>12.256943816124002</c:v>
                </c:pt>
                <c:pt idx="92475">
                  <c:v>12.039392641500001</c:v>
                </c:pt>
                <c:pt idx="92476">
                  <c:v>11.76745367322</c:v>
                </c:pt>
                <c:pt idx="92477">
                  <c:v>11.509111653354003</c:v>
                </c:pt>
                <c:pt idx="92478">
                  <c:v>11.237172685074</c:v>
                </c:pt>
                <c:pt idx="92479">
                  <c:v>10.978830665207999</c:v>
                </c:pt>
                <c:pt idx="92480">
                  <c:v>10.777334296238998</c:v>
                </c:pt>
                <c:pt idx="92481">
                  <c:v>10.579849917083999</c:v>
                </c:pt>
                <c:pt idx="92482">
                  <c:v>10.435028039037</c:v>
                </c:pt>
                <c:pt idx="92483">
                  <c:v>10.250709285159001</c:v>
                </c:pt>
                <c:pt idx="92484">
                  <c:v>10.105887407112</c:v>
                </c:pt>
                <c:pt idx="92485">
                  <c:v>10.000562404896002</c:v>
                </c:pt>
                <c:pt idx="92486">
                  <c:v>9.8162436510179987</c:v>
                </c:pt>
                <c:pt idx="92487">
                  <c:v>9.7240842740790008</c:v>
                </c:pt>
                <c:pt idx="92488">
                  <c:v>9.6319248971399976</c:v>
                </c:pt>
                <c:pt idx="92489">
                  <c:v>9.4871030190929986</c:v>
                </c:pt>
                <c:pt idx="92490">
                  <c:v>9.4089787601040005</c:v>
                </c:pt>
                <c:pt idx="92491">
                  <c:v>9.316388060028002</c:v>
                </c:pt>
                <c:pt idx="92492">
                  <c:v>9.223797359952</c:v>
                </c:pt>
                <c:pt idx="92493">
                  <c:v>9.1312066598760016</c:v>
                </c:pt>
                <c:pt idx="92494">
                  <c:v>9.0782976884040014</c:v>
                </c:pt>
                <c:pt idx="92495">
                  <c:v>8.9989342311959994</c:v>
                </c:pt>
                <c:pt idx="92496">
                  <c:v>8.9063435311200028</c:v>
                </c:pt>
                <c:pt idx="92497">
                  <c:v>8.8137528310440008</c:v>
                </c:pt>
                <c:pt idx="92498">
                  <c:v>8.7211621309680005</c:v>
                </c:pt>
                <c:pt idx="92499">
                  <c:v>8.6417986737600003</c:v>
                </c:pt>
                <c:pt idx="92500">
                  <c:v>8.5492079736840019</c:v>
                </c:pt>
                <c:pt idx="92501">
                  <c:v>8.50952624508</c:v>
                </c:pt>
                <c:pt idx="92502">
                  <c:v>8.4169355450040015</c:v>
                </c:pt>
                <c:pt idx="92503">
                  <c:v>8.3375720877960031</c:v>
                </c:pt>
                <c:pt idx="92504">
                  <c:v>8.2978903591920012</c:v>
                </c:pt>
                <c:pt idx="92505">
                  <c:v>8.2019860020000017</c:v>
                </c:pt>
                <c:pt idx="92506">
                  <c:v>8.119829214000001</c:v>
                </c:pt>
                <c:pt idx="92507">
                  <c:v>8.0787508200000033</c:v>
                </c:pt>
                <c:pt idx="92508">
                  <c:v>8.0239796280000011</c:v>
                </c:pt>
                <c:pt idx="92509">
                  <c:v>7.9418228399999986</c:v>
                </c:pt>
                <c:pt idx="92510">
                  <c:v>7.8596660520000006</c:v>
                </c:pt>
                <c:pt idx="92511">
                  <c:v>7.8185876580000002</c:v>
                </c:pt>
                <c:pt idx="92512">
                  <c:v>7.777509263999999</c:v>
                </c:pt>
                <c:pt idx="92513">
                  <c:v>7.7227380719999994</c:v>
                </c:pt>
                <c:pt idx="92514">
                  <c:v>7.6816596779999999</c:v>
                </c:pt>
                <c:pt idx="92515">
                  <c:v>7.6405812839999996</c:v>
                </c:pt>
                <c:pt idx="92516">
                  <c:v>7.5995028899999992</c:v>
                </c:pt>
                <c:pt idx="92517">
                  <c:v>7.5584244960000007</c:v>
                </c:pt>
                <c:pt idx="92518">
                  <c:v>7.5173461020000012</c:v>
                </c:pt>
                <c:pt idx="92519">
                  <c:v>7.5173461020000012</c:v>
                </c:pt>
                <c:pt idx="92520">
                  <c:v>7.4351893139999987</c:v>
                </c:pt>
                <c:pt idx="92521">
                  <c:v>7.3941109200000001</c:v>
                </c:pt>
                <c:pt idx="92522">
                  <c:v>7.3119541320000012</c:v>
                </c:pt>
                <c:pt idx="92523">
                  <c:v>7.3119541320000012</c:v>
                </c:pt>
                <c:pt idx="92524">
                  <c:v>7.2297973439999996</c:v>
                </c:pt>
                <c:pt idx="92525">
                  <c:v>7.0793819579700017</c:v>
                </c:pt>
                <c:pt idx="92526">
                  <c:v>6.9717976440840026</c:v>
                </c:pt>
                <c:pt idx="92527">
                  <c:v>6.8642133301980026</c:v>
                </c:pt>
                <c:pt idx="92528">
                  <c:v>6.6490447024260027</c:v>
                </c:pt>
                <c:pt idx="92529">
                  <c:v>6.5414603885400036</c:v>
                </c:pt>
                <c:pt idx="92530">
                  <c:v>6.4338760746540036</c:v>
                </c:pt>
                <c:pt idx="92531">
                  <c:v>6.2187074468820036</c:v>
                </c:pt>
                <c:pt idx="92532">
                  <c:v>6.1111231329960027</c:v>
                </c:pt>
                <c:pt idx="92533">
                  <c:v>6.0035388191099992</c:v>
                </c:pt>
                <c:pt idx="92534">
                  <c:v>6.0035388191099992</c:v>
                </c:pt>
                <c:pt idx="92535">
                  <c:v>5.8959545052239992</c:v>
                </c:pt>
                <c:pt idx="92536">
                  <c:v>5.7166473154140016</c:v>
                </c:pt>
                <c:pt idx="92537">
                  <c:v>5.6090630015280016</c:v>
                </c:pt>
                <c:pt idx="92538">
                  <c:v>5.5014786876420008</c:v>
                </c:pt>
                <c:pt idx="92539">
                  <c:v>5.6090630015280016</c:v>
                </c:pt>
                <c:pt idx="92540">
                  <c:v>5.5014786876420008</c:v>
                </c:pt>
                <c:pt idx="92541">
                  <c:v>5.5014786876420008</c:v>
                </c:pt>
                <c:pt idx="92542">
                  <c:v>5.3938943737560017</c:v>
                </c:pt>
                <c:pt idx="92543">
                  <c:v>5.3938943737560017</c:v>
                </c:pt>
                <c:pt idx="92544">
                  <c:v>5.2863100598700008</c:v>
                </c:pt>
                <c:pt idx="92545">
                  <c:v>5.2863100598700008</c:v>
                </c:pt>
                <c:pt idx="92546">
                  <c:v>5.1787257459840008</c:v>
                </c:pt>
                <c:pt idx="92547">
                  <c:v>5.0711414320980008</c:v>
                </c:pt>
                <c:pt idx="92548">
                  <c:v>4.9994185561739997</c:v>
                </c:pt>
                <c:pt idx="92549">
                  <c:v>4.9994185561739997</c:v>
                </c:pt>
                <c:pt idx="92550">
                  <c:v>4.8918342422880041</c:v>
                </c:pt>
                <c:pt idx="92551">
                  <c:v>4.8918342422880041</c:v>
                </c:pt>
                <c:pt idx="92552">
                  <c:v>4.8329141324939986</c:v>
                </c:pt>
                <c:pt idx="92553">
                  <c:v>4.7982850463519995</c:v>
                </c:pt>
                <c:pt idx="92554">
                  <c:v>4.7636559602100013</c:v>
                </c:pt>
                <c:pt idx="92555">
                  <c:v>4.7405699027820001</c:v>
                </c:pt>
                <c:pt idx="92556">
                  <c:v>4.7405699027820001</c:v>
                </c:pt>
                <c:pt idx="92557">
                  <c:v>4.7059408166400001</c:v>
                </c:pt>
                <c:pt idx="92558">
                  <c:v>4.7059408166400001</c:v>
                </c:pt>
                <c:pt idx="92559">
                  <c:v>4.7290268740680013</c:v>
                </c:pt>
                <c:pt idx="92560">
                  <c:v>4.7059408166400001</c:v>
                </c:pt>
                <c:pt idx="92561">
                  <c:v>4.7059408166400001</c:v>
                </c:pt>
                <c:pt idx="92562">
                  <c:v>4.6366826443559992</c:v>
                </c:pt>
                <c:pt idx="92563">
                  <c:v>4.6366826443559992</c:v>
                </c:pt>
                <c:pt idx="92564">
                  <c:v>4.6366826443559992</c:v>
                </c:pt>
                <c:pt idx="92565">
                  <c:v>4.6366826443559992</c:v>
                </c:pt>
                <c:pt idx="92566">
                  <c:v>4.6135965869279998</c:v>
                </c:pt>
                <c:pt idx="92567">
                  <c:v>4.5789675007859998</c:v>
                </c:pt>
                <c:pt idx="92568">
                  <c:v>4.5789675007859998</c:v>
                </c:pt>
                <c:pt idx="92569">
                  <c:v>4.5789675007859998</c:v>
                </c:pt>
                <c:pt idx="92570">
                  <c:v>4.5789675007859998</c:v>
                </c:pt>
                <c:pt idx="92571">
                  <c:v>4.5443384146439998</c:v>
                </c:pt>
                <c:pt idx="92572">
                  <c:v>4.5212523572160004</c:v>
                </c:pt>
                <c:pt idx="92573">
                  <c:v>4.5212523572160004</c:v>
                </c:pt>
                <c:pt idx="92574">
                  <c:v>4.5212523572160004</c:v>
                </c:pt>
                <c:pt idx="92575">
                  <c:v>4.4866232710740004</c:v>
                </c:pt>
                <c:pt idx="92576">
                  <c:v>4.4866232710740004</c:v>
                </c:pt>
                <c:pt idx="92577">
                  <c:v>4.4519941849320013</c:v>
                </c:pt>
                <c:pt idx="92578">
                  <c:v>4.428908127504001</c:v>
                </c:pt>
                <c:pt idx="92579">
                  <c:v>4.428908127504001</c:v>
                </c:pt>
                <c:pt idx="92580">
                  <c:v>4.428908127504001</c:v>
                </c:pt>
                <c:pt idx="92581">
                  <c:v>4.428908127504001</c:v>
                </c:pt>
                <c:pt idx="92582">
                  <c:v>4.428908127504001</c:v>
                </c:pt>
                <c:pt idx="92583">
                  <c:v>4.3942790413620001</c:v>
                </c:pt>
                <c:pt idx="92584">
                  <c:v>4.4519941849320013</c:v>
                </c:pt>
                <c:pt idx="92585">
                  <c:v>4.4519941849320013</c:v>
                </c:pt>
                <c:pt idx="92586">
                  <c:v>4.3942790413620001</c:v>
                </c:pt>
                <c:pt idx="92587">
                  <c:v>4.3942790413620001</c:v>
                </c:pt>
                <c:pt idx="92588">
                  <c:v>4.3942790413620001</c:v>
                </c:pt>
                <c:pt idx="92589">
                  <c:v>4.3942790413620001</c:v>
                </c:pt>
                <c:pt idx="92590">
                  <c:v>4.3711929839339998</c:v>
                </c:pt>
                <c:pt idx="92591">
                  <c:v>4.3711929839339998</c:v>
                </c:pt>
                <c:pt idx="92592">
                  <c:v>4.3365638977919998</c:v>
                </c:pt>
                <c:pt idx="92593">
                  <c:v>4.3365638977919998</c:v>
                </c:pt>
                <c:pt idx="92594">
                  <c:v>4.3365638977919998</c:v>
                </c:pt>
                <c:pt idx="92595">
                  <c:v>4.3711929839339998</c:v>
                </c:pt>
                <c:pt idx="92596">
                  <c:v>4.3711929839339998</c:v>
                </c:pt>
                <c:pt idx="92597">
                  <c:v>4.3365638977919998</c:v>
                </c:pt>
                <c:pt idx="92598">
                  <c:v>4.3365638977919998</c:v>
                </c:pt>
                <c:pt idx="92599">
                  <c:v>4.3365638977919998</c:v>
                </c:pt>
                <c:pt idx="92600">
                  <c:v>4.3134778403640004</c:v>
                </c:pt>
                <c:pt idx="92601">
                  <c:v>4.2788487542220004</c:v>
                </c:pt>
                <c:pt idx="92602">
                  <c:v>4.2788487542220004</c:v>
                </c:pt>
                <c:pt idx="92603">
                  <c:v>4.2788487542220004</c:v>
                </c:pt>
                <c:pt idx="92604">
                  <c:v>4.3365638977919998</c:v>
                </c:pt>
                <c:pt idx="92605">
                  <c:v>4.3365638977919998</c:v>
                </c:pt>
                <c:pt idx="92606">
                  <c:v>4.3942790413620001</c:v>
                </c:pt>
                <c:pt idx="92607">
                  <c:v>4.3942790413620001</c:v>
                </c:pt>
                <c:pt idx="92608">
                  <c:v>4.3942790413620001</c:v>
                </c:pt>
                <c:pt idx="92609">
                  <c:v>4.3365638977919998</c:v>
                </c:pt>
                <c:pt idx="92610">
                  <c:v>4.3365638977919998</c:v>
                </c:pt>
                <c:pt idx="92611">
                  <c:v>4.3365638977919998</c:v>
                </c:pt>
                <c:pt idx="92612">
                  <c:v>4.3365638977919998</c:v>
                </c:pt>
                <c:pt idx="92613">
                  <c:v>4.3365638977919998</c:v>
                </c:pt>
                <c:pt idx="92614">
                  <c:v>4.3711929839339998</c:v>
                </c:pt>
                <c:pt idx="92615">
                  <c:v>4.3711929839339998</c:v>
                </c:pt>
                <c:pt idx="92616">
                  <c:v>4.3942790413620001</c:v>
                </c:pt>
                <c:pt idx="92617">
                  <c:v>4.3942790413620001</c:v>
                </c:pt>
                <c:pt idx="92618">
                  <c:v>4.428908127504001</c:v>
                </c:pt>
                <c:pt idx="92619">
                  <c:v>4.3942790413620001</c:v>
                </c:pt>
                <c:pt idx="92620">
                  <c:v>4.3942790413620001</c:v>
                </c:pt>
                <c:pt idx="92621">
                  <c:v>4.3711929839339998</c:v>
                </c:pt>
                <c:pt idx="92622">
                  <c:v>4.3711929839339998</c:v>
                </c:pt>
                <c:pt idx="92623">
                  <c:v>4.3134778403640004</c:v>
                </c:pt>
                <c:pt idx="92624">
                  <c:v>4.2442196680800004</c:v>
                </c:pt>
                <c:pt idx="92625">
                  <c:v>4.2442196680800004</c:v>
                </c:pt>
                <c:pt idx="92626">
                  <c:v>4.2211336106519992</c:v>
                </c:pt>
                <c:pt idx="92627">
                  <c:v>4.186504524510001</c:v>
                </c:pt>
                <c:pt idx="92628">
                  <c:v>4.1650273708470005</c:v>
                </c:pt>
                <c:pt idx="92629">
                  <c:v>4.1346088200900004</c:v>
                </c:pt>
                <c:pt idx="92630">
                  <c:v>4.083911235495</c:v>
                </c:pt>
                <c:pt idx="92631">
                  <c:v>4.083911235495</c:v>
                </c:pt>
                <c:pt idx="92632">
                  <c:v>4.0636322016570015</c:v>
                </c:pt>
                <c:pt idx="92633">
                  <c:v>4.0332136508999996</c:v>
                </c:pt>
                <c:pt idx="92634">
                  <c:v>4.0129346170620011</c:v>
                </c:pt>
                <c:pt idx="92635">
                  <c:v>4.0129346170620011</c:v>
                </c:pt>
                <c:pt idx="92636">
                  <c:v>4.0129346170620011</c:v>
                </c:pt>
                <c:pt idx="92637">
                  <c:v>4.0129346170620011</c:v>
                </c:pt>
                <c:pt idx="92638">
                  <c:v>4.0129346170620011</c:v>
                </c:pt>
                <c:pt idx="92639">
                  <c:v>3.982516066305001</c:v>
                </c:pt>
                <c:pt idx="92640">
                  <c:v>3.982516066305001</c:v>
                </c:pt>
                <c:pt idx="92641">
                  <c:v>4.0129346170620011</c:v>
                </c:pt>
                <c:pt idx="92642">
                  <c:v>3.982516066305001</c:v>
                </c:pt>
                <c:pt idx="92643">
                  <c:v>3.9622370324670002</c:v>
                </c:pt>
                <c:pt idx="92644">
                  <c:v>3.931818481710001</c:v>
                </c:pt>
                <c:pt idx="92645">
                  <c:v>3.9622370324670002</c:v>
                </c:pt>
                <c:pt idx="92646">
                  <c:v>3.9622370324670002</c:v>
                </c:pt>
                <c:pt idx="92647">
                  <c:v>3.9622370324670002</c:v>
                </c:pt>
                <c:pt idx="92648">
                  <c:v>3.9622370324670002</c:v>
                </c:pt>
                <c:pt idx="92649">
                  <c:v>3.931818481710001</c:v>
                </c:pt>
                <c:pt idx="92650">
                  <c:v>3.9622370324670002</c:v>
                </c:pt>
                <c:pt idx="92651">
                  <c:v>3.9622370324670002</c:v>
                </c:pt>
                <c:pt idx="92652">
                  <c:v>3.931818481710001</c:v>
                </c:pt>
                <c:pt idx="92653">
                  <c:v>3.931818481710001</c:v>
                </c:pt>
                <c:pt idx="92654">
                  <c:v>3.931818481710001</c:v>
                </c:pt>
                <c:pt idx="92655">
                  <c:v>3.931818481710001</c:v>
                </c:pt>
                <c:pt idx="92656">
                  <c:v>3.931818481710001</c:v>
                </c:pt>
                <c:pt idx="92657">
                  <c:v>3.931818481710001</c:v>
                </c:pt>
                <c:pt idx="92658">
                  <c:v>3.931818481710001</c:v>
                </c:pt>
                <c:pt idx="92659">
                  <c:v>3.931818481710001</c:v>
                </c:pt>
                <c:pt idx="92660">
                  <c:v>3.9115394478720007</c:v>
                </c:pt>
                <c:pt idx="92661">
                  <c:v>3.8811208971150002</c:v>
                </c:pt>
                <c:pt idx="92662">
                  <c:v>3.8811208971150002</c:v>
                </c:pt>
                <c:pt idx="92663">
                  <c:v>3.8608418632769999</c:v>
                </c:pt>
                <c:pt idx="92664">
                  <c:v>3.8608418632769999</c:v>
                </c:pt>
                <c:pt idx="92665">
                  <c:v>3.8405628294390004</c:v>
                </c:pt>
                <c:pt idx="92666">
                  <c:v>3.8101442786819999</c:v>
                </c:pt>
                <c:pt idx="92667">
                  <c:v>3.8101442786819999</c:v>
                </c:pt>
                <c:pt idx="92668">
                  <c:v>3.789865244844</c:v>
                </c:pt>
                <c:pt idx="92669">
                  <c:v>3.7594466940870008</c:v>
                </c:pt>
                <c:pt idx="92670">
                  <c:v>3.7594466940870008</c:v>
                </c:pt>
                <c:pt idx="92671">
                  <c:v>3.7391676602490005</c:v>
                </c:pt>
                <c:pt idx="92672">
                  <c:v>3.7188886264109993</c:v>
                </c:pt>
                <c:pt idx="92673">
                  <c:v>3.6884700756540001</c:v>
                </c:pt>
                <c:pt idx="92674">
                  <c:v>3.6681910418160002</c:v>
                </c:pt>
                <c:pt idx="92675">
                  <c:v>3.6681910418160002</c:v>
                </c:pt>
                <c:pt idx="92676">
                  <c:v>3.6681910418160002</c:v>
                </c:pt>
                <c:pt idx="92677">
                  <c:v>3.6479120079780007</c:v>
                </c:pt>
                <c:pt idx="92678">
                  <c:v>3.6479120079780007</c:v>
                </c:pt>
                <c:pt idx="92679">
                  <c:v>3.6139607153369995</c:v>
                </c:pt>
                <c:pt idx="92680">
                  <c:v>3.6139607153369995</c:v>
                </c:pt>
                <c:pt idx="92681">
                  <c:v>3.584425350051001</c:v>
                </c:pt>
                <c:pt idx="92682">
                  <c:v>3.5548899847649991</c:v>
                </c:pt>
                <c:pt idx="92683">
                  <c:v>3.5105869368359999</c:v>
                </c:pt>
                <c:pt idx="92684">
                  <c:v>3.5105869368359999</c:v>
                </c:pt>
                <c:pt idx="92685">
                  <c:v>3.4810515715499997</c:v>
                </c:pt>
                <c:pt idx="92686">
                  <c:v>3.4515162062639995</c:v>
                </c:pt>
                <c:pt idx="92687">
                  <c:v>3.4515162062639995</c:v>
                </c:pt>
                <c:pt idx="92688">
                  <c:v>3.4072131583350003</c:v>
                </c:pt>
                <c:pt idx="92689">
                  <c:v>3.4072131583350003</c:v>
                </c:pt>
                <c:pt idx="92690">
                  <c:v>3.4072131583350003</c:v>
                </c:pt>
                <c:pt idx="92691">
                  <c:v>3.3776777930490005</c:v>
                </c:pt>
                <c:pt idx="92692">
                  <c:v>3.3481424277629994</c:v>
                </c:pt>
                <c:pt idx="92693">
                  <c:v>3.3481424277629994</c:v>
                </c:pt>
                <c:pt idx="92694">
                  <c:v>3.318607062477001</c:v>
                </c:pt>
                <c:pt idx="92695">
                  <c:v>3.318607062477001</c:v>
                </c:pt>
                <c:pt idx="92696">
                  <c:v>3.318607062477001</c:v>
                </c:pt>
                <c:pt idx="92697">
                  <c:v>3.2743040145479996</c:v>
                </c:pt>
                <c:pt idx="92698">
                  <c:v>3.2743040145479996</c:v>
                </c:pt>
                <c:pt idx="92699">
                  <c:v>3.2743040145479996</c:v>
                </c:pt>
                <c:pt idx="92700">
                  <c:v>3.2743040145479996</c:v>
                </c:pt>
                <c:pt idx="92701">
                  <c:v>3.2743040145479996</c:v>
                </c:pt>
                <c:pt idx="92702">
                  <c:v>3.2447686492619998</c:v>
                </c:pt>
                <c:pt idx="92703">
                  <c:v>3.2447686492619998</c:v>
                </c:pt>
                <c:pt idx="92704">
                  <c:v>3.2152332839760005</c:v>
                </c:pt>
                <c:pt idx="92705">
                  <c:v>3.2152332839760005</c:v>
                </c:pt>
                <c:pt idx="92706">
                  <c:v>3.2152332839760005</c:v>
                </c:pt>
                <c:pt idx="92707">
                  <c:v>3.1856979186899999</c:v>
                </c:pt>
                <c:pt idx="92708">
                  <c:v>3.1413948707610011</c:v>
                </c:pt>
                <c:pt idx="92709">
                  <c:v>3.1413948707610011</c:v>
                </c:pt>
                <c:pt idx="92710">
                  <c:v>3.1413948707610011</c:v>
                </c:pt>
                <c:pt idx="92711">
                  <c:v>3.1413948707610011</c:v>
                </c:pt>
                <c:pt idx="92712">
                  <c:v>3.1118595054749996</c:v>
                </c:pt>
                <c:pt idx="92713">
                  <c:v>3.1118595054749996</c:v>
                </c:pt>
                <c:pt idx="92714">
                  <c:v>3.1118595054749996</c:v>
                </c:pt>
                <c:pt idx="92715">
                  <c:v>3.0823241401889994</c:v>
                </c:pt>
                <c:pt idx="92716">
                  <c:v>3.0823241401889994</c:v>
                </c:pt>
                <c:pt idx="92717">
                  <c:v>3.0823241401889994</c:v>
                </c:pt>
                <c:pt idx="92718">
                  <c:v>3.0527887749029996</c:v>
                </c:pt>
                <c:pt idx="92719">
                  <c:v>3.0527887749029996</c:v>
                </c:pt>
                <c:pt idx="92720">
                  <c:v>3.0527887749029996</c:v>
                </c:pt>
                <c:pt idx="92721">
                  <c:v>3.0527887749029996</c:v>
                </c:pt>
                <c:pt idx="92722">
                  <c:v>3.0232534096170003</c:v>
                </c:pt>
                <c:pt idx="92723">
                  <c:v>3.0232534096170003</c:v>
                </c:pt>
                <c:pt idx="92724">
                  <c:v>3.0232534096170003</c:v>
                </c:pt>
                <c:pt idx="92725">
                  <c:v>3.0232534096170003</c:v>
                </c:pt>
                <c:pt idx="92726">
                  <c:v>3.0232534096170003</c:v>
                </c:pt>
                <c:pt idx="92727">
                  <c:v>2.9789503616880002</c:v>
                </c:pt>
                <c:pt idx="92728">
                  <c:v>3.0232534096170003</c:v>
                </c:pt>
                <c:pt idx="92729">
                  <c:v>3.0232534096170003</c:v>
                </c:pt>
                <c:pt idx="92730">
                  <c:v>2.9789503616880002</c:v>
                </c:pt>
                <c:pt idx="92731">
                  <c:v>2.9789503616880002</c:v>
                </c:pt>
                <c:pt idx="92732">
                  <c:v>2.9789503616880002</c:v>
                </c:pt>
                <c:pt idx="92733">
                  <c:v>2.9789503616880002</c:v>
                </c:pt>
                <c:pt idx="92734">
                  <c:v>2.9789503616880002</c:v>
                </c:pt>
                <c:pt idx="92735">
                  <c:v>3.0232534096170003</c:v>
                </c:pt>
                <c:pt idx="92736">
                  <c:v>3.0527887749029996</c:v>
                </c:pt>
                <c:pt idx="92737">
                  <c:v>3.1413948707610011</c:v>
                </c:pt>
                <c:pt idx="92738">
                  <c:v>3.2152332839760005</c:v>
                </c:pt>
                <c:pt idx="92739">
                  <c:v>3.2743040145479996</c:v>
                </c:pt>
                <c:pt idx="92740">
                  <c:v>3.318607062477001</c:v>
                </c:pt>
                <c:pt idx="92741">
                  <c:v>3.4072131583350003</c:v>
                </c:pt>
                <c:pt idx="92742">
                  <c:v>3.5548899847649991</c:v>
                </c:pt>
                <c:pt idx="92743">
                  <c:v>3.6479120079780007</c:v>
                </c:pt>
                <c:pt idx="92744">
                  <c:v>3.6681910418160002</c:v>
                </c:pt>
                <c:pt idx="92745">
                  <c:v>3.6884700756540001</c:v>
                </c:pt>
                <c:pt idx="92746">
                  <c:v>3.7188886264109993</c:v>
                </c:pt>
                <c:pt idx="92747">
                  <c:v>3.7188886264109993</c:v>
                </c:pt>
                <c:pt idx="92748">
                  <c:v>3.6884700756540001</c:v>
                </c:pt>
                <c:pt idx="92749">
                  <c:v>3.6681910418160002</c:v>
                </c:pt>
                <c:pt idx="92750">
                  <c:v>3.6681910418160002</c:v>
                </c:pt>
                <c:pt idx="92751">
                  <c:v>3.6479120079780007</c:v>
                </c:pt>
                <c:pt idx="92752">
                  <c:v>3.6479120079780007</c:v>
                </c:pt>
                <c:pt idx="92753">
                  <c:v>3.6139607153369995</c:v>
                </c:pt>
                <c:pt idx="92754">
                  <c:v>3.6139607153369995</c:v>
                </c:pt>
                <c:pt idx="92755">
                  <c:v>3.6479120079780007</c:v>
                </c:pt>
                <c:pt idx="92756">
                  <c:v>3.6681910418160002</c:v>
                </c:pt>
                <c:pt idx="92757">
                  <c:v>3.6681910418160002</c:v>
                </c:pt>
                <c:pt idx="92758">
                  <c:v>3.6884700756540001</c:v>
                </c:pt>
                <c:pt idx="92759">
                  <c:v>3.6884700756540001</c:v>
                </c:pt>
                <c:pt idx="92760">
                  <c:v>3.6884700756540001</c:v>
                </c:pt>
                <c:pt idx="92761">
                  <c:v>3.6681910418160002</c:v>
                </c:pt>
                <c:pt idx="92762">
                  <c:v>3.6681910418160002</c:v>
                </c:pt>
                <c:pt idx="92763">
                  <c:v>3.6479120079780007</c:v>
                </c:pt>
                <c:pt idx="92764">
                  <c:v>3.6479120079780007</c:v>
                </c:pt>
                <c:pt idx="92765">
                  <c:v>3.6139607153369995</c:v>
                </c:pt>
                <c:pt idx="92766">
                  <c:v>3.6139607153369995</c:v>
                </c:pt>
                <c:pt idx="92767">
                  <c:v>3.584425350051001</c:v>
                </c:pt>
                <c:pt idx="92768">
                  <c:v>3.5548899847649991</c:v>
                </c:pt>
                <c:pt idx="92769">
                  <c:v>3.5548899847649991</c:v>
                </c:pt>
                <c:pt idx="92770">
                  <c:v>3.5105869368359999</c:v>
                </c:pt>
                <c:pt idx="92771">
                  <c:v>3.5105869368359999</c:v>
                </c:pt>
                <c:pt idx="92772">
                  <c:v>3.4810515715499997</c:v>
                </c:pt>
                <c:pt idx="92773">
                  <c:v>3.4810515715499997</c:v>
                </c:pt>
                <c:pt idx="92774">
                  <c:v>3.5105869368359999</c:v>
                </c:pt>
                <c:pt idx="92775">
                  <c:v>3.5105869368359999</c:v>
                </c:pt>
                <c:pt idx="92776">
                  <c:v>3.4810515715499997</c:v>
                </c:pt>
                <c:pt idx="92777">
                  <c:v>3.4810515715499997</c:v>
                </c:pt>
                <c:pt idx="92778">
                  <c:v>3.4810515715499997</c:v>
                </c:pt>
                <c:pt idx="92779">
                  <c:v>3.4810515715499997</c:v>
                </c:pt>
                <c:pt idx="92780">
                  <c:v>3.5105869368359999</c:v>
                </c:pt>
                <c:pt idx="92781">
                  <c:v>3.5105869368359999</c:v>
                </c:pt>
                <c:pt idx="92782">
                  <c:v>3.5548899847649991</c:v>
                </c:pt>
                <c:pt idx="92783">
                  <c:v>3.5548899847649991</c:v>
                </c:pt>
                <c:pt idx="92784">
                  <c:v>3.584425350051001</c:v>
                </c:pt>
                <c:pt idx="92785">
                  <c:v>3.6139607153369995</c:v>
                </c:pt>
                <c:pt idx="92786">
                  <c:v>3.6681910418160002</c:v>
                </c:pt>
                <c:pt idx="92787">
                  <c:v>3.7188886264109993</c:v>
                </c:pt>
                <c:pt idx="92788">
                  <c:v>3.789865244844</c:v>
                </c:pt>
                <c:pt idx="92789">
                  <c:v>3.8608418632769999</c:v>
                </c:pt>
                <c:pt idx="92790">
                  <c:v>3.931818481710001</c:v>
                </c:pt>
                <c:pt idx="92791">
                  <c:v>3.982516066305001</c:v>
                </c:pt>
                <c:pt idx="92792">
                  <c:v>4.0332136508999996</c:v>
                </c:pt>
                <c:pt idx="92793">
                  <c:v>4.0636322016570015</c:v>
                </c:pt>
                <c:pt idx="92794">
                  <c:v>4.0636322016570015</c:v>
                </c:pt>
                <c:pt idx="92795">
                  <c:v>4.0636322016570015</c:v>
                </c:pt>
                <c:pt idx="92796">
                  <c:v>4.0636322016570015</c:v>
                </c:pt>
                <c:pt idx="92797">
                  <c:v>4.0332136508999996</c:v>
                </c:pt>
                <c:pt idx="92798">
                  <c:v>4.0129346170620011</c:v>
                </c:pt>
                <c:pt idx="92799">
                  <c:v>3.9622370324670002</c:v>
                </c:pt>
                <c:pt idx="92800">
                  <c:v>3.931818481710001</c:v>
                </c:pt>
                <c:pt idx="92801">
                  <c:v>3.9115394478720007</c:v>
                </c:pt>
                <c:pt idx="92802">
                  <c:v>3.8608418632769999</c:v>
                </c:pt>
                <c:pt idx="92803">
                  <c:v>3.8405628294390004</c:v>
                </c:pt>
                <c:pt idx="92804">
                  <c:v>3.8101442786819999</c:v>
                </c:pt>
                <c:pt idx="92805">
                  <c:v>3.8101442786819999</c:v>
                </c:pt>
                <c:pt idx="92806">
                  <c:v>3.8101442786819999</c:v>
                </c:pt>
                <c:pt idx="92807">
                  <c:v>3.8405628294390004</c:v>
                </c:pt>
                <c:pt idx="92808">
                  <c:v>3.8405628294390004</c:v>
                </c:pt>
                <c:pt idx="92809">
                  <c:v>3.8608418632769999</c:v>
                </c:pt>
                <c:pt idx="92810">
                  <c:v>3.9115394478720007</c:v>
                </c:pt>
                <c:pt idx="92811">
                  <c:v>3.931818481710001</c:v>
                </c:pt>
                <c:pt idx="92812">
                  <c:v>3.931818481710001</c:v>
                </c:pt>
                <c:pt idx="92813">
                  <c:v>3.931818481710001</c:v>
                </c:pt>
                <c:pt idx="92814">
                  <c:v>3.931818481710001</c:v>
                </c:pt>
                <c:pt idx="92815">
                  <c:v>3.8811208971150002</c:v>
                </c:pt>
                <c:pt idx="92816">
                  <c:v>3.8405628294390004</c:v>
                </c:pt>
                <c:pt idx="92817">
                  <c:v>3.789865244844</c:v>
                </c:pt>
                <c:pt idx="92818">
                  <c:v>3.7391676602490005</c:v>
                </c:pt>
                <c:pt idx="92819">
                  <c:v>3.7188886264109993</c:v>
                </c:pt>
                <c:pt idx="92820">
                  <c:v>3.6681910418160002</c:v>
                </c:pt>
                <c:pt idx="92821">
                  <c:v>3.6139607153369995</c:v>
                </c:pt>
                <c:pt idx="92822">
                  <c:v>3.5548899847649991</c:v>
                </c:pt>
                <c:pt idx="92823">
                  <c:v>3.4810515715499997</c:v>
                </c:pt>
                <c:pt idx="92824">
                  <c:v>3.4072131583350003</c:v>
                </c:pt>
                <c:pt idx="92825">
                  <c:v>3.4072131583350003</c:v>
                </c:pt>
                <c:pt idx="92826">
                  <c:v>3.3481424277629994</c:v>
                </c:pt>
                <c:pt idx="92827">
                  <c:v>3.318607062477001</c:v>
                </c:pt>
                <c:pt idx="92828">
                  <c:v>3.2743040145479996</c:v>
                </c:pt>
                <c:pt idx="92829">
                  <c:v>3.2447686492619998</c:v>
                </c:pt>
                <c:pt idx="92830">
                  <c:v>3.2152332839760005</c:v>
                </c:pt>
                <c:pt idx="92831">
                  <c:v>3.2152332839760005</c:v>
                </c:pt>
                <c:pt idx="92832">
                  <c:v>3.1413948707610011</c:v>
                </c:pt>
                <c:pt idx="92833">
                  <c:v>3.0823241401889994</c:v>
                </c:pt>
                <c:pt idx="92834">
                  <c:v>3.0527887749029996</c:v>
                </c:pt>
                <c:pt idx="92835">
                  <c:v>3.0232534096170003</c:v>
                </c:pt>
                <c:pt idx="92836">
                  <c:v>2.9789503616880002</c:v>
                </c:pt>
                <c:pt idx="92837">
                  <c:v>2.9789503616880002</c:v>
                </c:pt>
                <c:pt idx="92838">
                  <c:v>2.9789503616880002</c:v>
                </c:pt>
                <c:pt idx="92839">
                  <c:v>2.949414996402</c:v>
                </c:pt>
                <c:pt idx="92840">
                  <c:v>2.949414996402</c:v>
                </c:pt>
                <c:pt idx="92841">
                  <c:v>2.9198796311160002</c:v>
                </c:pt>
                <c:pt idx="92842">
                  <c:v>2.89034426583</c:v>
                </c:pt>
                <c:pt idx="92843">
                  <c:v>2.89034426583</c:v>
                </c:pt>
                <c:pt idx="92844">
                  <c:v>2.8437476742360008</c:v>
                </c:pt>
                <c:pt idx="92845">
                  <c:v>2.778255021401999</c:v>
                </c:pt>
                <c:pt idx="92846">
                  <c:v>2.778255021401999</c:v>
                </c:pt>
                <c:pt idx="92847">
                  <c:v>2.7127623685679989</c:v>
                </c:pt>
                <c:pt idx="92848">
                  <c:v>2.7127623685679989</c:v>
                </c:pt>
                <c:pt idx="92849">
                  <c:v>2.6472697157340002</c:v>
                </c:pt>
                <c:pt idx="92850">
                  <c:v>2.6472697157340002</c:v>
                </c:pt>
                <c:pt idx="92851">
                  <c:v>2.549030736483</c:v>
                </c:pt>
                <c:pt idx="92852">
                  <c:v>2.549030736483</c:v>
                </c:pt>
                <c:pt idx="92853">
                  <c:v>2.4835380836489995</c:v>
                </c:pt>
                <c:pt idx="92854">
                  <c:v>2.4835380836489995</c:v>
                </c:pt>
                <c:pt idx="92855">
                  <c:v>2.4835380836489995</c:v>
                </c:pt>
                <c:pt idx="92856">
                  <c:v>2.4180454308150003</c:v>
                </c:pt>
                <c:pt idx="92857">
                  <c:v>2.3525527779810012</c:v>
                </c:pt>
                <c:pt idx="92858">
                  <c:v>2.3525527779810012</c:v>
                </c:pt>
                <c:pt idx="92859">
                  <c:v>2.2870601251469989</c:v>
                </c:pt>
                <c:pt idx="92860">
                  <c:v>2.2215674723130001</c:v>
                </c:pt>
                <c:pt idx="92861">
                  <c:v>2.1560748194790005</c:v>
                </c:pt>
                <c:pt idx="92862">
                  <c:v>2.1560748194790005</c:v>
                </c:pt>
                <c:pt idx="92863">
                  <c:v>2.0905821666449995</c:v>
                </c:pt>
                <c:pt idx="92864">
                  <c:v>2.0905821666449995</c:v>
                </c:pt>
                <c:pt idx="92865">
                  <c:v>2.0250895138110003</c:v>
                </c:pt>
                <c:pt idx="92866">
                  <c:v>4.1346088200900004</c:v>
                </c:pt>
                <c:pt idx="92867">
                  <c:v>9.4354332458400023</c:v>
                </c:pt>
                <c:pt idx="92868">
                  <c:v>11.427529962870002</c:v>
                </c:pt>
                <c:pt idx="92869">
                  <c:v>12.120974331984</c:v>
                </c:pt>
                <c:pt idx="92870">
                  <c:v>12.012198744672</c:v>
                </c:pt>
                <c:pt idx="92871">
                  <c:v>11.522708601767997</c:v>
                </c:pt>
                <c:pt idx="92872">
                  <c:v>10.910845923138</c:v>
                </c:pt>
                <c:pt idx="92873">
                  <c:v>10.316537411544001</c:v>
                </c:pt>
                <c:pt idx="92874">
                  <c:v>9.8425749015720037</c:v>
                </c:pt>
                <c:pt idx="92875">
                  <c:v>9.5660967707550011</c:v>
                </c:pt>
                <c:pt idx="92876">
                  <c:v>9.5660967707550011</c:v>
                </c:pt>
                <c:pt idx="92877">
                  <c:v>12.899923378209001</c:v>
                </c:pt>
                <c:pt idx="92878">
                  <c:v>19.70003387457</c:v>
                </c:pt>
                <c:pt idx="92879">
                  <c:v>19.717902975960001</c:v>
                </c:pt>
                <c:pt idx="92880">
                  <c:v>19.711741216859998</c:v>
                </c:pt>
                <c:pt idx="92881">
                  <c:v>19.696952995019998</c:v>
                </c:pt>
                <c:pt idx="92882">
                  <c:v>19.664911847700001</c:v>
                </c:pt>
                <c:pt idx="92883">
                  <c:v>19.681685525249996</c:v>
                </c:pt>
                <c:pt idx="92884">
                  <c:v>19.717423728029992</c:v>
                </c:pt>
                <c:pt idx="92885">
                  <c:v>19.661830968150003</c:v>
                </c:pt>
                <c:pt idx="92886">
                  <c:v>19.706195633669999</c:v>
                </c:pt>
                <c:pt idx="92887">
                  <c:v>19.712973568680006</c:v>
                </c:pt>
                <c:pt idx="92888">
                  <c:v>19.703114754120005</c:v>
                </c:pt>
                <c:pt idx="92889">
                  <c:v>19.676003014080003</c:v>
                </c:pt>
                <c:pt idx="92890">
                  <c:v>19.648891274040004</c:v>
                </c:pt>
                <c:pt idx="92891">
                  <c:v>19.721394639450001</c:v>
                </c:pt>
                <c:pt idx="92892">
                  <c:v>19.784929222169996</c:v>
                </c:pt>
                <c:pt idx="92893">
                  <c:v>19.832580159209996</c:v>
                </c:pt>
                <c:pt idx="92894">
                  <c:v>19.727898718500004</c:v>
                </c:pt>
                <c:pt idx="92895">
                  <c:v>19.466023956750004</c:v>
                </c:pt>
                <c:pt idx="92896">
                  <c:v>19.25652414735</c:v>
                </c:pt>
                <c:pt idx="92897">
                  <c:v>19.081940972850006</c:v>
                </c:pt>
                <c:pt idx="92898">
                  <c:v>18.492260626979999</c:v>
                </c:pt>
                <c:pt idx="92899">
                  <c:v>17.81994424518</c:v>
                </c:pt>
                <c:pt idx="92900">
                  <c:v>17.551017692459997</c:v>
                </c:pt>
                <c:pt idx="92901">
                  <c:v>16.744238034300004</c:v>
                </c:pt>
                <c:pt idx="92902">
                  <c:v>16.071921652499995</c:v>
                </c:pt>
                <c:pt idx="92903">
                  <c:v>15.399605270699999</c:v>
                </c:pt>
                <c:pt idx="92904">
                  <c:v>15.53406854706</c:v>
                </c:pt>
                <c:pt idx="92905">
                  <c:v>15.399605270699999</c:v>
                </c:pt>
                <c:pt idx="92906">
                  <c:v>15.137456652990002</c:v>
                </c:pt>
                <c:pt idx="92907">
                  <c:v>15.53406854706</c:v>
                </c:pt>
                <c:pt idx="92908">
                  <c:v>16.340848205219991</c:v>
                </c:pt>
                <c:pt idx="92909">
                  <c:v>16.878701310659999</c:v>
                </c:pt>
                <c:pt idx="92910">
                  <c:v>18.223334074260002</c:v>
                </c:pt>
                <c:pt idx="92911">
                  <c:v>19.25652414735</c:v>
                </c:pt>
                <c:pt idx="92912">
                  <c:v>19.518398909099997</c:v>
                </c:pt>
                <c:pt idx="92913">
                  <c:v>19.6231488138</c:v>
                </c:pt>
                <c:pt idx="92914">
                  <c:v>19.588232178899997</c:v>
                </c:pt>
                <c:pt idx="92915">
                  <c:v>19.518398909099997</c:v>
                </c:pt>
                <c:pt idx="92916">
                  <c:v>19.4485656393</c:v>
                </c:pt>
                <c:pt idx="92917">
                  <c:v>19.3438157346</c:v>
                </c:pt>
                <c:pt idx="92918">
                  <c:v>19.204149194999999</c:v>
                </c:pt>
                <c:pt idx="92919">
                  <c:v>19.064482655400003</c:v>
                </c:pt>
                <c:pt idx="92920">
                  <c:v>18.357797350620004</c:v>
                </c:pt>
                <c:pt idx="92921">
                  <c:v>17.416554416099999</c:v>
                </c:pt>
                <c:pt idx="92922">
                  <c:v>16.47531148158</c:v>
                </c:pt>
                <c:pt idx="92923">
                  <c:v>15.802995099779999</c:v>
                </c:pt>
                <c:pt idx="92924">
                  <c:v>15.137456652990002</c:v>
                </c:pt>
                <c:pt idx="92925">
                  <c:v>14.601520539270004</c:v>
                </c:pt>
                <c:pt idx="92926">
                  <c:v>14.065584425549996</c:v>
                </c:pt>
                <c:pt idx="92927">
                  <c:v>13.66363234026</c:v>
                </c:pt>
                <c:pt idx="92928">
                  <c:v>13.167891435069002</c:v>
                </c:pt>
                <c:pt idx="92929">
                  <c:v>12.719240062200001</c:v>
                </c:pt>
                <c:pt idx="92930">
                  <c:v>12.338525506608001</c:v>
                </c:pt>
                <c:pt idx="92931">
                  <c:v>12.012198744672</c:v>
                </c:pt>
                <c:pt idx="92932">
                  <c:v>11.631484189079998</c:v>
                </c:pt>
                <c:pt idx="92933">
                  <c:v>11.373142169214001</c:v>
                </c:pt>
                <c:pt idx="92934">
                  <c:v>11.006024562036004</c:v>
                </c:pt>
                <c:pt idx="92935">
                  <c:v>10.751003045685001</c:v>
                </c:pt>
                <c:pt idx="92936">
                  <c:v>10.514021790699001</c:v>
                </c:pt>
                <c:pt idx="92937">
                  <c:v>10.277040535713002</c:v>
                </c:pt>
                <c:pt idx="92938">
                  <c:v>10.040059280726998</c:v>
                </c:pt>
                <c:pt idx="92939">
                  <c:v>9.8952374026800012</c:v>
                </c:pt>
                <c:pt idx="92940">
                  <c:v>9.658256147693999</c:v>
                </c:pt>
                <c:pt idx="92941">
                  <c:v>9.4739373938159979</c:v>
                </c:pt>
                <c:pt idx="92942">
                  <c:v>9.3428425457640021</c:v>
                </c:pt>
                <c:pt idx="92943">
                  <c:v>9.210570117084</c:v>
                </c:pt>
                <c:pt idx="92944">
                  <c:v>9.0782976884040014</c:v>
                </c:pt>
                <c:pt idx="92945">
                  <c:v>8.9460252597239993</c:v>
                </c:pt>
                <c:pt idx="92946">
                  <c:v>8.8137528310440008</c:v>
                </c:pt>
                <c:pt idx="92947">
                  <c:v>8.7211621309680005</c:v>
                </c:pt>
                <c:pt idx="92948">
                  <c:v>8.5888897022880002</c:v>
                </c:pt>
                <c:pt idx="92949">
                  <c:v>8.50952624508</c:v>
                </c:pt>
                <c:pt idx="92950">
                  <c:v>8.4169355450040015</c:v>
                </c:pt>
                <c:pt idx="92951">
                  <c:v>8.2978903591920012</c:v>
                </c:pt>
                <c:pt idx="92952">
                  <c:v>8.2019860020000017</c:v>
                </c:pt>
                <c:pt idx="92953">
                  <c:v>8.0787508200000033</c:v>
                </c:pt>
                <c:pt idx="92954">
                  <c:v>8.0376724260000003</c:v>
                </c:pt>
                <c:pt idx="92955">
                  <c:v>7.9007444460000018</c:v>
                </c:pt>
                <c:pt idx="92956">
                  <c:v>7.8185876580000002</c:v>
                </c:pt>
                <c:pt idx="92957">
                  <c:v>7.7364308699999995</c:v>
                </c:pt>
                <c:pt idx="92958">
                  <c:v>7.6131956880000011</c:v>
                </c:pt>
                <c:pt idx="92959">
                  <c:v>7.5310389000000004</c:v>
                </c:pt>
                <c:pt idx="92960">
                  <c:v>7.407803718000002</c:v>
                </c:pt>
                <c:pt idx="92961">
                  <c:v>7.3256469300000004</c:v>
                </c:pt>
                <c:pt idx="92962">
                  <c:v>7.2024117480000003</c:v>
                </c:pt>
                <c:pt idx="92963">
                  <c:v>7.0076590820460023</c:v>
                </c:pt>
                <c:pt idx="92964">
                  <c:v>6.7924904542739988</c:v>
                </c:pt>
                <c:pt idx="92965">
                  <c:v>6.5773218265020015</c:v>
                </c:pt>
                <c:pt idx="92966">
                  <c:v>6.3621531987300015</c:v>
                </c:pt>
                <c:pt idx="92967">
                  <c:v>6.1828460089200012</c:v>
                </c:pt>
                <c:pt idx="92968">
                  <c:v>5.9676773811480004</c:v>
                </c:pt>
                <c:pt idx="92969">
                  <c:v>5.7525087533760022</c:v>
                </c:pt>
                <c:pt idx="92970">
                  <c:v>5.6807858774520028</c:v>
                </c:pt>
                <c:pt idx="92971">
                  <c:v>5.5732015635659993</c:v>
                </c:pt>
                <c:pt idx="92972">
                  <c:v>5.3580329357940029</c:v>
                </c:pt>
                <c:pt idx="92973">
                  <c:v>5.2504486219080029</c:v>
                </c:pt>
                <c:pt idx="92974">
                  <c:v>5.1787257459840008</c:v>
                </c:pt>
                <c:pt idx="92975">
                  <c:v>4.9635571182120017</c:v>
                </c:pt>
                <c:pt idx="92976">
                  <c:v>4.8560001899220007</c:v>
                </c:pt>
                <c:pt idx="92977">
                  <c:v>4.8329141324939986</c:v>
                </c:pt>
                <c:pt idx="92978">
                  <c:v>4.7982850463519995</c:v>
                </c:pt>
                <c:pt idx="92979">
                  <c:v>4.7290268740680013</c:v>
                </c:pt>
                <c:pt idx="92980">
                  <c:v>4.7059408166400001</c:v>
                </c:pt>
                <c:pt idx="92981">
                  <c:v>4.6366826443559992</c:v>
                </c:pt>
                <c:pt idx="92982">
                  <c:v>4.6366826443559992</c:v>
                </c:pt>
                <c:pt idx="92983">
                  <c:v>4.5789675007859998</c:v>
                </c:pt>
                <c:pt idx="92984">
                  <c:v>4.5789675007859998</c:v>
                </c:pt>
                <c:pt idx="92985">
                  <c:v>4.5212523572160004</c:v>
                </c:pt>
                <c:pt idx="92986">
                  <c:v>4.4519941849320013</c:v>
                </c:pt>
                <c:pt idx="92987">
                  <c:v>4.428908127504001</c:v>
                </c:pt>
                <c:pt idx="92988">
                  <c:v>4.3942790413620001</c:v>
                </c:pt>
                <c:pt idx="92989">
                  <c:v>4.3365638977919998</c:v>
                </c:pt>
                <c:pt idx="92990">
                  <c:v>4.3134778403640004</c:v>
                </c:pt>
                <c:pt idx="92991">
                  <c:v>4.2788487542220004</c:v>
                </c:pt>
                <c:pt idx="92992">
                  <c:v>4.2442196680800004</c:v>
                </c:pt>
                <c:pt idx="92993">
                  <c:v>4.186504524510001</c:v>
                </c:pt>
                <c:pt idx="92994">
                  <c:v>4.1650273708470005</c:v>
                </c:pt>
                <c:pt idx="92995">
                  <c:v>4.1650273708470005</c:v>
                </c:pt>
                <c:pt idx="92996">
                  <c:v>4.1346088200900004</c:v>
                </c:pt>
                <c:pt idx="92997">
                  <c:v>4.114329786252001</c:v>
                </c:pt>
                <c:pt idx="92998">
                  <c:v>4.083911235495</c:v>
                </c:pt>
                <c:pt idx="92999">
                  <c:v>4.0636322016570015</c:v>
                </c:pt>
                <c:pt idx="93000">
                  <c:v>4.0636322016570015</c:v>
                </c:pt>
                <c:pt idx="93001">
                  <c:v>4.0332136508999996</c:v>
                </c:pt>
                <c:pt idx="93002">
                  <c:v>4.0129346170620011</c:v>
                </c:pt>
                <c:pt idx="93003">
                  <c:v>4.0129346170620011</c:v>
                </c:pt>
                <c:pt idx="93004">
                  <c:v>3.982516066305001</c:v>
                </c:pt>
                <c:pt idx="93005">
                  <c:v>3.9622370324670002</c:v>
                </c:pt>
                <c:pt idx="93006">
                  <c:v>3.931818481710001</c:v>
                </c:pt>
                <c:pt idx="93007">
                  <c:v>3.931818481710001</c:v>
                </c:pt>
                <c:pt idx="93008">
                  <c:v>3.9115394478720007</c:v>
                </c:pt>
                <c:pt idx="93009">
                  <c:v>3.8811208971150002</c:v>
                </c:pt>
                <c:pt idx="93010">
                  <c:v>3.8608418632769999</c:v>
                </c:pt>
                <c:pt idx="93011">
                  <c:v>3.8608418632769999</c:v>
                </c:pt>
                <c:pt idx="93012">
                  <c:v>3.8405628294390004</c:v>
                </c:pt>
                <c:pt idx="93013">
                  <c:v>3.8101442786819999</c:v>
                </c:pt>
                <c:pt idx="93014">
                  <c:v>3.789865244844</c:v>
                </c:pt>
                <c:pt idx="93015">
                  <c:v>3.789865244844</c:v>
                </c:pt>
                <c:pt idx="93016">
                  <c:v>3.7594466940870008</c:v>
                </c:pt>
                <c:pt idx="93017">
                  <c:v>3.7391676602490005</c:v>
                </c:pt>
                <c:pt idx="93018">
                  <c:v>3.7188886264109993</c:v>
                </c:pt>
                <c:pt idx="93019">
                  <c:v>3.7188886264109993</c:v>
                </c:pt>
                <c:pt idx="93020">
                  <c:v>3.6884700756540001</c:v>
                </c:pt>
                <c:pt idx="93021">
                  <c:v>3.6681910418160002</c:v>
                </c:pt>
                <c:pt idx="93022">
                  <c:v>3.6681910418160002</c:v>
                </c:pt>
                <c:pt idx="93023">
                  <c:v>3.6479120079780007</c:v>
                </c:pt>
                <c:pt idx="93024">
                  <c:v>3.6479120079780007</c:v>
                </c:pt>
                <c:pt idx="93025">
                  <c:v>3.6479120079780007</c:v>
                </c:pt>
                <c:pt idx="93026">
                  <c:v>3.6479120079780007</c:v>
                </c:pt>
                <c:pt idx="93027">
                  <c:v>3.6139607153369995</c:v>
                </c:pt>
                <c:pt idx="93028">
                  <c:v>3.6139607153369995</c:v>
                </c:pt>
                <c:pt idx="93029">
                  <c:v>3.6139607153369995</c:v>
                </c:pt>
                <c:pt idx="93030">
                  <c:v>3.584425350051001</c:v>
                </c:pt>
                <c:pt idx="93031">
                  <c:v>3.584425350051001</c:v>
                </c:pt>
                <c:pt idx="93032">
                  <c:v>3.5548899847649991</c:v>
                </c:pt>
                <c:pt idx="93033">
                  <c:v>3.5548899847649991</c:v>
                </c:pt>
                <c:pt idx="93034">
                  <c:v>3.5105869368359999</c:v>
                </c:pt>
                <c:pt idx="93035">
                  <c:v>3.5105869368359999</c:v>
                </c:pt>
                <c:pt idx="93036">
                  <c:v>3.4810515715499997</c:v>
                </c:pt>
                <c:pt idx="93037">
                  <c:v>3.4810515715499997</c:v>
                </c:pt>
                <c:pt idx="93038">
                  <c:v>3.4810515715499997</c:v>
                </c:pt>
                <c:pt idx="93039">
                  <c:v>3.4515162062639995</c:v>
                </c:pt>
                <c:pt idx="93040">
                  <c:v>3.4515162062639995</c:v>
                </c:pt>
                <c:pt idx="93041">
                  <c:v>3.4515162062639995</c:v>
                </c:pt>
                <c:pt idx="93042">
                  <c:v>3.4072131583350003</c:v>
                </c:pt>
                <c:pt idx="93043">
                  <c:v>3.4072131583350003</c:v>
                </c:pt>
                <c:pt idx="93044">
                  <c:v>3.4072131583350003</c:v>
                </c:pt>
                <c:pt idx="93045">
                  <c:v>3.3776777930490005</c:v>
                </c:pt>
                <c:pt idx="93046">
                  <c:v>3.3481424277629994</c:v>
                </c:pt>
                <c:pt idx="93047">
                  <c:v>3.3481424277629994</c:v>
                </c:pt>
                <c:pt idx="93048">
                  <c:v>3.3481424277629994</c:v>
                </c:pt>
                <c:pt idx="93049">
                  <c:v>3.3481424277629994</c:v>
                </c:pt>
                <c:pt idx="93050">
                  <c:v>3.3481424277629994</c:v>
                </c:pt>
                <c:pt idx="93051">
                  <c:v>3.318607062477001</c:v>
                </c:pt>
                <c:pt idx="93052">
                  <c:v>3.318607062477001</c:v>
                </c:pt>
                <c:pt idx="93053">
                  <c:v>3.2743040145479996</c:v>
                </c:pt>
                <c:pt idx="93054">
                  <c:v>3.2743040145479996</c:v>
                </c:pt>
                <c:pt idx="93055">
                  <c:v>3.2447686492619998</c:v>
                </c:pt>
                <c:pt idx="93056">
                  <c:v>3.2447686492619998</c:v>
                </c:pt>
                <c:pt idx="93057">
                  <c:v>3.2447686492619998</c:v>
                </c:pt>
                <c:pt idx="93058">
                  <c:v>3.2447686492619998</c:v>
                </c:pt>
                <c:pt idx="93059">
                  <c:v>3.2152332839760005</c:v>
                </c:pt>
                <c:pt idx="93060">
                  <c:v>3.2152332839760005</c:v>
                </c:pt>
                <c:pt idx="93061">
                  <c:v>3.2152332839760005</c:v>
                </c:pt>
                <c:pt idx="93062">
                  <c:v>3.2152332839760005</c:v>
                </c:pt>
                <c:pt idx="93063">
                  <c:v>3.2152332839760005</c:v>
                </c:pt>
                <c:pt idx="93064">
                  <c:v>3.2152332839760005</c:v>
                </c:pt>
                <c:pt idx="93065">
                  <c:v>3.1856979186899999</c:v>
                </c:pt>
                <c:pt idx="93066">
                  <c:v>3.1856979186899999</c:v>
                </c:pt>
                <c:pt idx="93067">
                  <c:v>3.1856979186899999</c:v>
                </c:pt>
                <c:pt idx="93068">
                  <c:v>3.1413948707610011</c:v>
                </c:pt>
                <c:pt idx="93069">
                  <c:v>3.1413948707610011</c:v>
                </c:pt>
                <c:pt idx="93070">
                  <c:v>3.1413948707610011</c:v>
                </c:pt>
                <c:pt idx="93071">
                  <c:v>3.1413948707610011</c:v>
                </c:pt>
                <c:pt idx="93072">
                  <c:v>3.2152332839760005</c:v>
                </c:pt>
                <c:pt idx="93073">
                  <c:v>3.2447686492619998</c:v>
                </c:pt>
                <c:pt idx="93074">
                  <c:v>3.2152332839760005</c:v>
                </c:pt>
                <c:pt idx="93075">
                  <c:v>3.2152332839760005</c:v>
                </c:pt>
                <c:pt idx="93076">
                  <c:v>3.2152332839760005</c:v>
                </c:pt>
                <c:pt idx="93077">
                  <c:v>3.1856979186899999</c:v>
                </c:pt>
                <c:pt idx="93078">
                  <c:v>3.1856979186899999</c:v>
                </c:pt>
                <c:pt idx="93079">
                  <c:v>3.1856979186899999</c:v>
                </c:pt>
                <c:pt idx="93080">
                  <c:v>3.1413948707610011</c:v>
                </c:pt>
                <c:pt idx="93081">
                  <c:v>3.1413948707610011</c:v>
                </c:pt>
                <c:pt idx="93082">
                  <c:v>3.1856979186899999</c:v>
                </c:pt>
                <c:pt idx="93083">
                  <c:v>3.1856979186899999</c:v>
                </c:pt>
                <c:pt idx="93084">
                  <c:v>3.1856979186899999</c:v>
                </c:pt>
                <c:pt idx="93085">
                  <c:v>3.1856979186899999</c:v>
                </c:pt>
                <c:pt idx="93086">
                  <c:v>3.1413948707610011</c:v>
                </c:pt>
                <c:pt idx="93087">
                  <c:v>3.1118595054749996</c:v>
                </c:pt>
                <c:pt idx="93088">
                  <c:v>3.1118595054749996</c:v>
                </c:pt>
                <c:pt idx="93089">
                  <c:v>3.0527887749029996</c:v>
                </c:pt>
                <c:pt idx="93090">
                  <c:v>3.0527887749029996</c:v>
                </c:pt>
                <c:pt idx="93091">
                  <c:v>3.0232534096170003</c:v>
                </c:pt>
                <c:pt idx="93092">
                  <c:v>3.0232534096170003</c:v>
                </c:pt>
                <c:pt idx="93093">
                  <c:v>2.9789503616880002</c:v>
                </c:pt>
                <c:pt idx="93094">
                  <c:v>2.9789503616880002</c:v>
                </c:pt>
                <c:pt idx="93095">
                  <c:v>2.9789503616880002</c:v>
                </c:pt>
                <c:pt idx="93096">
                  <c:v>2.949414996402</c:v>
                </c:pt>
                <c:pt idx="93097">
                  <c:v>2.949414996402</c:v>
                </c:pt>
                <c:pt idx="93098">
                  <c:v>2.9198796311160002</c:v>
                </c:pt>
                <c:pt idx="93099">
                  <c:v>2.89034426583</c:v>
                </c:pt>
                <c:pt idx="93100">
                  <c:v>2.89034426583</c:v>
                </c:pt>
                <c:pt idx="93101">
                  <c:v>2.8437476742360008</c:v>
                </c:pt>
                <c:pt idx="93102">
                  <c:v>2.778255021401999</c:v>
                </c:pt>
                <c:pt idx="93103">
                  <c:v>2.778255021401999</c:v>
                </c:pt>
                <c:pt idx="93104">
                  <c:v>2.7127623685679989</c:v>
                </c:pt>
                <c:pt idx="93105">
                  <c:v>2.6472697157340002</c:v>
                </c:pt>
                <c:pt idx="93106">
                  <c:v>2.549030736483</c:v>
                </c:pt>
                <c:pt idx="93107">
                  <c:v>2.549030736483</c:v>
                </c:pt>
                <c:pt idx="93108">
                  <c:v>2.4835380836489995</c:v>
                </c:pt>
                <c:pt idx="93109">
                  <c:v>2.4835380836489995</c:v>
                </c:pt>
                <c:pt idx="93110">
                  <c:v>2.4835380836489995</c:v>
                </c:pt>
                <c:pt idx="93111">
                  <c:v>2.4180454308150003</c:v>
                </c:pt>
                <c:pt idx="93112">
                  <c:v>2.4180454308150003</c:v>
                </c:pt>
                <c:pt idx="93113">
                  <c:v>2.3525527779810012</c:v>
                </c:pt>
                <c:pt idx="93114">
                  <c:v>2.3525527779810012</c:v>
                </c:pt>
                <c:pt idx="93115">
                  <c:v>2.4180454308150003</c:v>
                </c:pt>
                <c:pt idx="93116">
                  <c:v>2.4835380836489995</c:v>
                </c:pt>
                <c:pt idx="93117">
                  <c:v>2.949414996402</c:v>
                </c:pt>
                <c:pt idx="93118">
                  <c:v>3.1856979186899999</c:v>
                </c:pt>
                <c:pt idx="93119">
                  <c:v>3.5105869368359999</c:v>
                </c:pt>
                <c:pt idx="93120">
                  <c:v>3.789865244844</c:v>
                </c:pt>
                <c:pt idx="93121">
                  <c:v>4.5443384146439998</c:v>
                </c:pt>
                <c:pt idx="93122">
                  <c:v>6.3621531987300015</c:v>
                </c:pt>
                <c:pt idx="93123">
                  <c:v>7.9418228399999986</c:v>
                </c:pt>
                <c:pt idx="93124">
                  <c:v>10.566684291807002</c:v>
                </c:pt>
                <c:pt idx="93125">
                  <c:v>14.735504567700005</c:v>
                </c:pt>
                <c:pt idx="93126">
                  <c:v>16.071921652499995</c:v>
                </c:pt>
                <c:pt idx="93127">
                  <c:v>15.399605270699999</c:v>
                </c:pt>
                <c:pt idx="93128">
                  <c:v>16.47531148158</c:v>
                </c:pt>
                <c:pt idx="93129">
                  <c:v>19.832580159209996</c:v>
                </c:pt>
                <c:pt idx="93130">
                  <c:v>19.705510993769998</c:v>
                </c:pt>
                <c:pt idx="93131">
                  <c:v>19.655874601020003</c:v>
                </c:pt>
                <c:pt idx="93132">
                  <c:v>19.675729158119996</c:v>
                </c:pt>
                <c:pt idx="93133">
                  <c:v>19.721394639450001</c:v>
                </c:pt>
                <c:pt idx="93134">
                  <c:v>19.769045576489994</c:v>
                </c:pt>
                <c:pt idx="93135">
                  <c:v>19.818681969240004</c:v>
                </c:pt>
                <c:pt idx="93136">
                  <c:v>19.815190305750001</c:v>
                </c:pt>
                <c:pt idx="93137">
                  <c:v>19.53585722655</c:v>
                </c:pt>
                <c:pt idx="93138">
                  <c:v>19.29144078225</c:v>
                </c:pt>
                <c:pt idx="93139">
                  <c:v>19.081940972850006</c:v>
                </c:pt>
                <c:pt idx="93140">
                  <c:v>18.223334074260002</c:v>
                </c:pt>
                <c:pt idx="93141">
                  <c:v>17.01316458702</c:v>
                </c:pt>
                <c:pt idx="93142">
                  <c:v>16.071921652499995</c:v>
                </c:pt>
                <c:pt idx="93143">
                  <c:v>15.271440681420001</c:v>
                </c:pt>
                <c:pt idx="93144">
                  <c:v>14.601520539270004</c:v>
                </c:pt>
                <c:pt idx="93145">
                  <c:v>13.797616368690001</c:v>
                </c:pt>
                <c:pt idx="93146">
                  <c:v>13.288477060656</c:v>
                </c:pt>
                <c:pt idx="93147">
                  <c:v>12.719240062200001</c:v>
                </c:pt>
                <c:pt idx="93148">
                  <c:v>12.229749919296001</c:v>
                </c:pt>
                <c:pt idx="93149">
                  <c:v>11.794647570047999</c:v>
                </c:pt>
                <c:pt idx="93150">
                  <c:v>11.373142169214001</c:v>
                </c:pt>
                <c:pt idx="93151">
                  <c:v>11.006024562036004</c:v>
                </c:pt>
                <c:pt idx="93152">
                  <c:v>10.658843668745998</c:v>
                </c:pt>
                <c:pt idx="93153">
                  <c:v>10.316537411544001</c:v>
                </c:pt>
                <c:pt idx="93154">
                  <c:v>10.040059280726998</c:v>
                </c:pt>
                <c:pt idx="93155">
                  <c:v>9.8030780257409997</c:v>
                </c:pt>
                <c:pt idx="93156">
                  <c:v>9.7504155246329987</c:v>
                </c:pt>
                <c:pt idx="93157">
                  <c:v>9.6187592718630004</c:v>
                </c:pt>
                <c:pt idx="93158">
                  <c:v>9.5265998949239989</c:v>
                </c:pt>
                <c:pt idx="93159">
                  <c:v>9.5660967707550011</c:v>
                </c:pt>
                <c:pt idx="93160">
                  <c:v>9.7109186488019983</c:v>
                </c:pt>
                <c:pt idx="93161">
                  <c:v>9.8952374026800012</c:v>
                </c:pt>
                <c:pt idx="93162">
                  <c:v>10.224378034604999</c:v>
                </c:pt>
                <c:pt idx="93163">
                  <c:v>11.114800149348001</c:v>
                </c:pt>
                <c:pt idx="93164">
                  <c:v>12.17536212564</c:v>
                </c:pt>
                <c:pt idx="93165">
                  <c:v>13.395664283400002</c:v>
                </c:pt>
                <c:pt idx="93166">
                  <c:v>13.66363234026</c:v>
                </c:pt>
                <c:pt idx="93167">
                  <c:v>14.467536510840002</c:v>
                </c:pt>
                <c:pt idx="93168">
                  <c:v>19.169232560099999</c:v>
                </c:pt>
                <c:pt idx="93169">
                  <c:v>19.727351006580001</c:v>
                </c:pt>
                <c:pt idx="93170">
                  <c:v>19.665801879570001</c:v>
                </c:pt>
                <c:pt idx="93171">
                  <c:v>19.665801879570001</c:v>
                </c:pt>
                <c:pt idx="93172">
                  <c:v>19.691612803799998</c:v>
                </c:pt>
                <c:pt idx="93173">
                  <c:v>19.727351006580001</c:v>
                </c:pt>
                <c:pt idx="93174">
                  <c:v>19.76308920936</c:v>
                </c:pt>
                <c:pt idx="93175">
                  <c:v>19.79882741214</c:v>
                </c:pt>
                <c:pt idx="93176">
                  <c:v>19.828609247790002</c:v>
                </c:pt>
                <c:pt idx="93177">
                  <c:v>19.832648623200001</c:v>
                </c:pt>
                <c:pt idx="93178">
                  <c:v>19.64060713125</c:v>
                </c:pt>
                <c:pt idx="93179">
                  <c:v>19.466023956750004</c:v>
                </c:pt>
                <c:pt idx="93180">
                  <c:v>19.326357417150003</c:v>
                </c:pt>
                <c:pt idx="93181">
                  <c:v>19.221607512449999</c:v>
                </c:pt>
                <c:pt idx="93182">
                  <c:v>19.134315925199999</c:v>
                </c:pt>
                <c:pt idx="93183">
                  <c:v>19.064482655400003</c:v>
                </c:pt>
                <c:pt idx="93184">
                  <c:v>19.047024337949999</c:v>
                </c:pt>
                <c:pt idx="93185">
                  <c:v>19.081940972850006</c:v>
                </c:pt>
                <c:pt idx="93186">
                  <c:v>19.134315925199999</c:v>
                </c:pt>
                <c:pt idx="93187">
                  <c:v>19.134315925199999</c:v>
                </c:pt>
                <c:pt idx="93188">
                  <c:v>19.116857607749999</c:v>
                </c:pt>
                <c:pt idx="93189">
                  <c:v>19.099399290299999</c:v>
                </c:pt>
                <c:pt idx="93190">
                  <c:v>19.308899099700003</c:v>
                </c:pt>
                <c:pt idx="93191">
                  <c:v>19.846478349179996</c:v>
                </c:pt>
                <c:pt idx="93192">
                  <c:v>19.808754690689998</c:v>
                </c:pt>
                <c:pt idx="93193">
                  <c:v>19.808754690689998</c:v>
                </c:pt>
                <c:pt idx="93194">
                  <c:v>19.824638336369997</c:v>
                </c:pt>
                <c:pt idx="93195">
                  <c:v>19.846478349179996</c:v>
                </c:pt>
                <c:pt idx="93196">
                  <c:v>19.710440401050001</c:v>
                </c:pt>
                <c:pt idx="93197">
                  <c:v>19.518398909099997</c:v>
                </c:pt>
                <c:pt idx="93198">
                  <c:v>19.326357417150003</c:v>
                </c:pt>
                <c:pt idx="93199">
                  <c:v>19.169232560099999</c:v>
                </c:pt>
                <c:pt idx="93200">
                  <c:v>19.030113732419998</c:v>
                </c:pt>
                <c:pt idx="93201">
                  <c:v>18.0888707979</c:v>
                </c:pt>
                <c:pt idx="93202">
                  <c:v>17.147627863379999</c:v>
                </c:pt>
                <c:pt idx="93203">
                  <c:v>16.47531148158</c:v>
                </c:pt>
                <c:pt idx="93204">
                  <c:v>15.802995099779999</c:v>
                </c:pt>
                <c:pt idx="93205">
                  <c:v>15.271440681420001</c:v>
                </c:pt>
                <c:pt idx="93206">
                  <c:v>14.735504567700005</c:v>
                </c:pt>
                <c:pt idx="93207">
                  <c:v>14.333552482409997</c:v>
                </c:pt>
                <c:pt idx="93208">
                  <c:v>14.065584425549996</c:v>
                </c:pt>
                <c:pt idx="93209">
                  <c:v>13.797616368690001</c:v>
                </c:pt>
                <c:pt idx="93210">
                  <c:v>13.395664283400002</c:v>
                </c:pt>
                <c:pt idx="93211">
                  <c:v>13.167891435069002</c:v>
                </c:pt>
                <c:pt idx="93212">
                  <c:v>12.953516989581003</c:v>
                </c:pt>
                <c:pt idx="93213">
                  <c:v>12.832931363994005</c:v>
                </c:pt>
                <c:pt idx="93214">
                  <c:v>12.773627855855999</c:v>
                </c:pt>
                <c:pt idx="93215">
                  <c:v>13.288477060656</c:v>
                </c:pt>
                <c:pt idx="93216">
                  <c:v>14.199568453979998</c:v>
                </c:pt>
                <c:pt idx="93217">
                  <c:v>16.071921652499995</c:v>
                </c:pt>
                <c:pt idx="93218">
                  <c:v>17.416554416099999</c:v>
                </c:pt>
                <c:pt idx="93219">
                  <c:v>18.761187179700002</c:v>
                </c:pt>
                <c:pt idx="93220">
                  <c:v>19.239065829900003</c:v>
                </c:pt>
                <c:pt idx="93221">
                  <c:v>19.273982464800007</c:v>
                </c:pt>
                <c:pt idx="93222">
                  <c:v>19.25652414735</c:v>
                </c:pt>
                <c:pt idx="93223">
                  <c:v>19.326357417150003</c:v>
                </c:pt>
                <c:pt idx="93224">
                  <c:v>19.6580654487</c:v>
                </c:pt>
                <c:pt idx="93225">
                  <c:v>19.804783779269997</c:v>
                </c:pt>
                <c:pt idx="93226">
                  <c:v>19.773016487910002</c:v>
                </c:pt>
                <c:pt idx="93227">
                  <c:v>19.780958310750002</c:v>
                </c:pt>
                <c:pt idx="93228">
                  <c:v>19.800812867850002</c:v>
                </c:pt>
                <c:pt idx="93229">
                  <c:v>19.824638336369997</c:v>
                </c:pt>
                <c:pt idx="93230">
                  <c:v>19.846478349179996</c:v>
                </c:pt>
                <c:pt idx="93231">
                  <c:v>19.6929820836</c:v>
                </c:pt>
                <c:pt idx="93232">
                  <c:v>19.518398909099997</c:v>
                </c:pt>
                <c:pt idx="93233">
                  <c:v>19.378732369500003</c:v>
                </c:pt>
                <c:pt idx="93234">
                  <c:v>19.25652414735</c:v>
                </c:pt>
                <c:pt idx="93235">
                  <c:v>19.134315925199999</c:v>
                </c:pt>
                <c:pt idx="93236">
                  <c:v>19.030113732419998</c:v>
                </c:pt>
                <c:pt idx="93237">
                  <c:v>18.357797350620004</c:v>
                </c:pt>
                <c:pt idx="93238">
                  <c:v>17.685480968819999</c:v>
                </c:pt>
                <c:pt idx="93239">
                  <c:v>17.147627863379999</c:v>
                </c:pt>
                <c:pt idx="93240">
                  <c:v>16.47531148158</c:v>
                </c:pt>
                <c:pt idx="93241">
                  <c:v>16.071921652499995</c:v>
                </c:pt>
                <c:pt idx="93242">
                  <c:v>15.53406854706</c:v>
                </c:pt>
                <c:pt idx="93243">
                  <c:v>15.137456652990002</c:v>
                </c:pt>
                <c:pt idx="93244">
                  <c:v>14.735504567700005</c:v>
                </c:pt>
                <c:pt idx="93245">
                  <c:v>14.333552482409997</c:v>
                </c:pt>
                <c:pt idx="93246">
                  <c:v>14.065584425549996</c:v>
                </c:pt>
                <c:pt idx="93247">
                  <c:v>13.66363234026</c:v>
                </c:pt>
                <c:pt idx="93248">
                  <c:v>13.342070672028004</c:v>
                </c:pt>
                <c:pt idx="93249">
                  <c:v>12.953516989581003</c:v>
                </c:pt>
                <c:pt idx="93250">
                  <c:v>12.664852268543999</c:v>
                </c:pt>
                <c:pt idx="93251">
                  <c:v>12.338525506608001</c:v>
                </c:pt>
                <c:pt idx="93252">
                  <c:v>12.120974331984</c:v>
                </c:pt>
                <c:pt idx="93253">
                  <c:v>11.849035363703997</c:v>
                </c:pt>
                <c:pt idx="93254">
                  <c:v>11.685871982736</c:v>
                </c:pt>
                <c:pt idx="93255">
                  <c:v>11.373142169214001</c:v>
                </c:pt>
                <c:pt idx="93256">
                  <c:v>11.060412355692</c:v>
                </c:pt>
                <c:pt idx="93257">
                  <c:v>11.114800149348001</c:v>
                </c:pt>
                <c:pt idx="93258">
                  <c:v>11.264366581902001</c:v>
                </c:pt>
                <c:pt idx="93259">
                  <c:v>10.910845923138</c:v>
                </c:pt>
                <c:pt idx="93260">
                  <c:v>10.711506169854001</c:v>
                </c:pt>
                <c:pt idx="93261">
                  <c:v>10.566684291807002</c:v>
                </c:pt>
                <c:pt idx="93262">
                  <c:v>10.461359289590996</c:v>
                </c:pt>
                <c:pt idx="93263">
                  <c:v>10.369199912651998</c:v>
                </c:pt>
                <c:pt idx="93264">
                  <c:v>10.224378034604999</c:v>
                </c:pt>
                <c:pt idx="93265">
                  <c:v>10.132218657666002</c:v>
                </c:pt>
                <c:pt idx="93266">
                  <c:v>9.9873967796189991</c:v>
                </c:pt>
                <c:pt idx="93267">
                  <c:v>9.8952374026800012</c:v>
                </c:pt>
                <c:pt idx="93268">
                  <c:v>9.7504155246329987</c:v>
                </c:pt>
                <c:pt idx="93269">
                  <c:v>9.658256147693999</c:v>
                </c:pt>
                <c:pt idx="93270">
                  <c:v>9.6187592718630004</c:v>
                </c:pt>
                <c:pt idx="93271">
                  <c:v>9.5265998949239989</c:v>
                </c:pt>
                <c:pt idx="93272">
                  <c:v>9.4354332458400023</c:v>
                </c:pt>
                <c:pt idx="93273">
                  <c:v>9.3957515172360004</c:v>
                </c:pt>
                <c:pt idx="93274">
                  <c:v>9.2502518456880001</c:v>
                </c:pt>
                <c:pt idx="93275">
                  <c:v>8.9857069883279994</c:v>
                </c:pt>
                <c:pt idx="93276">
                  <c:v>8.9460252597239993</c:v>
                </c:pt>
                <c:pt idx="93277">
                  <c:v>9.1708883884800017</c:v>
                </c:pt>
                <c:pt idx="93278">
                  <c:v>9.2502518456880001</c:v>
                </c:pt>
                <c:pt idx="93279">
                  <c:v>9.2502518456880001</c:v>
                </c:pt>
                <c:pt idx="93280">
                  <c:v>9.2502518456880001</c:v>
                </c:pt>
                <c:pt idx="93281">
                  <c:v>9.4354332458400023</c:v>
                </c:pt>
                <c:pt idx="93282">
                  <c:v>9.2502518456880001</c:v>
                </c:pt>
                <c:pt idx="93283">
                  <c:v>9.2502518456880001</c:v>
                </c:pt>
                <c:pt idx="93284">
                  <c:v>9.1708883884800017</c:v>
                </c:pt>
                <c:pt idx="93285">
                  <c:v>9.1179794170079997</c:v>
                </c:pt>
                <c:pt idx="93286">
                  <c:v>9.0253887169320031</c:v>
                </c:pt>
                <c:pt idx="93287">
                  <c:v>8.9460252597239993</c:v>
                </c:pt>
                <c:pt idx="93288">
                  <c:v>8.8931162882519992</c:v>
                </c:pt>
                <c:pt idx="93289">
                  <c:v>8.8534345596480009</c:v>
                </c:pt>
                <c:pt idx="93290">
                  <c:v>8.8534345596480009</c:v>
                </c:pt>
                <c:pt idx="93291">
                  <c:v>8.8534345596480009</c:v>
                </c:pt>
                <c:pt idx="93292">
                  <c:v>8.8137528310440008</c:v>
                </c:pt>
                <c:pt idx="93293">
                  <c:v>8.8534345596480009</c:v>
                </c:pt>
                <c:pt idx="93294">
                  <c:v>9.0782976884040014</c:v>
                </c:pt>
                <c:pt idx="93295">
                  <c:v>9.6187592718630004</c:v>
                </c:pt>
                <c:pt idx="93296">
                  <c:v>10.316537411544001</c:v>
                </c:pt>
                <c:pt idx="93297">
                  <c:v>11.060412355692</c:v>
                </c:pt>
                <c:pt idx="93298">
                  <c:v>11.481917756525998</c:v>
                </c:pt>
                <c:pt idx="93299">
                  <c:v>11.522708601767997</c:v>
                </c:pt>
                <c:pt idx="93300">
                  <c:v>11.373142169214001</c:v>
                </c:pt>
                <c:pt idx="93301">
                  <c:v>11.264366581902001</c:v>
                </c:pt>
                <c:pt idx="93302">
                  <c:v>11.114800149348001</c:v>
                </c:pt>
                <c:pt idx="93303">
                  <c:v>11.006024562036004</c:v>
                </c:pt>
                <c:pt idx="93304">
                  <c:v>10.803665546792999</c:v>
                </c:pt>
                <c:pt idx="93305">
                  <c:v>10.566684291807002</c:v>
                </c:pt>
                <c:pt idx="93306">
                  <c:v>10.369199912651998</c:v>
                </c:pt>
                <c:pt idx="93307">
                  <c:v>10.171715533496998</c:v>
                </c:pt>
                <c:pt idx="93308">
                  <c:v>9.9873967796189991</c:v>
                </c:pt>
                <c:pt idx="93309">
                  <c:v>9.8030780257409997</c:v>
                </c:pt>
                <c:pt idx="93310">
                  <c:v>9.6187592718630004</c:v>
                </c:pt>
                <c:pt idx="93311">
                  <c:v>9.4354332458400023</c:v>
                </c:pt>
                <c:pt idx="93312">
                  <c:v>9.3031608171599984</c:v>
                </c:pt>
                <c:pt idx="93313">
                  <c:v>9.1708883884800017</c:v>
                </c:pt>
                <c:pt idx="93314">
                  <c:v>9.0782976884040014</c:v>
                </c:pt>
                <c:pt idx="93315">
                  <c:v>8.8931162882519992</c:v>
                </c:pt>
                <c:pt idx="93316">
                  <c:v>8.8137528310440008</c:v>
                </c:pt>
                <c:pt idx="93317">
                  <c:v>8.6814804023640022</c:v>
                </c:pt>
                <c:pt idx="93318">
                  <c:v>8.5492079736840019</c:v>
                </c:pt>
                <c:pt idx="93319">
                  <c:v>8.4169355450040015</c:v>
                </c:pt>
                <c:pt idx="93320">
                  <c:v>8.3375720877960031</c:v>
                </c:pt>
                <c:pt idx="93321">
                  <c:v>8.2019860020000017</c:v>
                </c:pt>
                <c:pt idx="93322">
                  <c:v>8.119829214000001</c:v>
                </c:pt>
                <c:pt idx="93323">
                  <c:v>8.0376724260000003</c:v>
                </c:pt>
                <c:pt idx="93324">
                  <c:v>8.0787508200000033</c:v>
                </c:pt>
                <c:pt idx="93325">
                  <c:v>7.8596660520000006</c:v>
                </c:pt>
                <c:pt idx="93326">
                  <c:v>7.777509263999999</c:v>
                </c:pt>
                <c:pt idx="93327">
                  <c:v>7.6953524759999992</c:v>
                </c:pt>
                <c:pt idx="93328">
                  <c:v>7.5721172939999999</c:v>
                </c:pt>
                <c:pt idx="93329">
                  <c:v>7.5310389000000004</c:v>
                </c:pt>
                <c:pt idx="93330">
                  <c:v>7.4899605059999983</c:v>
                </c:pt>
                <c:pt idx="93331">
                  <c:v>7.4488821120000015</c:v>
                </c:pt>
                <c:pt idx="93332">
                  <c:v>7.407803718000002</c:v>
                </c:pt>
                <c:pt idx="93333">
                  <c:v>7.3667253240000017</c:v>
                </c:pt>
                <c:pt idx="93334">
                  <c:v>7.3256469300000004</c:v>
                </c:pt>
                <c:pt idx="93335">
                  <c:v>7.2845685360000001</c:v>
                </c:pt>
                <c:pt idx="93336">
                  <c:v>7.2434901419999997</c:v>
                </c:pt>
                <c:pt idx="93337">
                  <c:v>7.1152433959320014</c:v>
                </c:pt>
                <c:pt idx="93338">
                  <c:v>6.9000747681600014</c:v>
                </c:pt>
                <c:pt idx="93339">
                  <c:v>6.9000747681600014</c:v>
                </c:pt>
                <c:pt idx="93340">
                  <c:v>6.7924904542739988</c:v>
                </c:pt>
                <c:pt idx="93341">
                  <c:v>6.6849061403880032</c:v>
                </c:pt>
                <c:pt idx="93342">
                  <c:v>6.5773218265020015</c:v>
                </c:pt>
                <c:pt idx="93343">
                  <c:v>6.4697375126160006</c:v>
                </c:pt>
                <c:pt idx="93344">
                  <c:v>6.3621531987300015</c:v>
                </c:pt>
                <c:pt idx="93345">
                  <c:v>6.2904303228059995</c:v>
                </c:pt>
                <c:pt idx="93346">
                  <c:v>6.3621531987300015</c:v>
                </c:pt>
                <c:pt idx="93347">
                  <c:v>7.2024117480000003</c:v>
                </c:pt>
                <c:pt idx="93348">
                  <c:v>7.4488821120000015</c:v>
                </c:pt>
                <c:pt idx="93349">
                  <c:v>8.119829214000001</c:v>
                </c:pt>
                <c:pt idx="93350">
                  <c:v>9.210570117084</c:v>
                </c:pt>
                <c:pt idx="93351">
                  <c:v>10.224378034604999</c:v>
                </c:pt>
                <c:pt idx="93352">
                  <c:v>12.773627855855999</c:v>
                </c:pt>
                <c:pt idx="93353">
                  <c:v>19.378732369500003</c:v>
                </c:pt>
                <c:pt idx="93354">
                  <c:v>19.705510993769998</c:v>
                </c:pt>
                <c:pt idx="93355">
                  <c:v>19.664295671790001</c:v>
                </c:pt>
                <c:pt idx="93356">
                  <c:v>19.675386838170002</c:v>
                </c:pt>
                <c:pt idx="93357">
                  <c:v>19.679083893630004</c:v>
                </c:pt>
                <c:pt idx="93358">
                  <c:v>19.676619189989999</c:v>
                </c:pt>
                <c:pt idx="93359">
                  <c:v>19.656901560870004</c:v>
                </c:pt>
                <c:pt idx="93360">
                  <c:v>19.709481905190003</c:v>
                </c:pt>
                <c:pt idx="93361">
                  <c:v>19.75713284223</c:v>
                </c:pt>
                <c:pt idx="93362">
                  <c:v>19.775001943620001</c:v>
                </c:pt>
                <c:pt idx="93363">
                  <c:v>19.773016487910002</c:v>
                </c:pt>
                <c:pt idx="93364">
                  <c:v>19.759118297939999</c:v>
                </c:pt>
                <c:pt idx="93365">
                  <c:v>19.729336462290004</c:v>
                </c:pt>
                <c:pt idx="93366">
                  <c:v>19.697569170929995</c:v>
                </c:pt>
                <c:pt idx="93367">
                  <c:v>19.673743702410004</c:v>
                </c:pt>
                <c:pt idx="93368">
                  <c:v>19.661830968149999</c:v>
                </c:pt>
                <c:pt idx="93369">
                  <c:v>19.653889145310004</c:v>
                </c:pt>
                <c:pt idx="93370">
                  <c:v>19.655874601020003</c:v>
                </c:pt>
                <c:pt idx="93371">
                  <c:v>19.663816423860002</c:v>
                </c:pt>
                <c:pt idx="93372">
                  <c:v>19.685656436669998</c:v>
                </c:pt>
                <c:pt idx="93373">
                  <c:v>19.711467360900002</c:v>
                </c:pt>
                <c:pt idx="93374">
                  <c:v>19.739263740839998</c:v>
                </c:pt>
                <c:pt idx="93375">
                  <c:v>19.767060120780002</c:v>
                </c:pt>
                <c:pt idx="93376">
                  <c:v>19.792871045010003</c:v>
                </c:pt>
                <c:pt idx="93377">
                  <c:v>19.816696513530001</c:v>
                </c:pt>
                <c:pt idx="93378">
                  <c:v>19.838536526339997</c:v>
                </c:pt>
                <c:pt idx="93379">
                  <c:v>19.815190305750001</c:v>
                </c:pt>
                <c:pt idx="93380">
                  <c:v>19.6580654487</c:v>
                </c:pt>
                <c:pt idx="93381">
                  <c:v>19.500940591649996</c:v>
                </c:pt>
                <c:pt idx="93382">
                  <c:v>19.36127405205</c:v>
                </c:pt>
                <c:pt idx="93383">
                  <c:v>19.221607512449999</c:v>
                </c:pt>
                <c:pt idx="93384">
                  <c:v>19.099399290299999</c:v>
                </c:pt>
                <c:pt idx="93385">
                  <c:v>18.761187179700002</c:v>
                </c:pt>
                <c:pt idx="93386">
                  <c:v>18.0888707979</c:v>
                </c:pt>
                <c:pt idx="93387">
                  <c:v>17.28209113974</c:v>
                </c:pt>
                <c:pt idx="93388">
                  <c:v>16.744238034300004</c:v>
                </c:pt>
                <c:pt idx="93389">
                  <c:v>16.206384928859997</c:v>
                </c:pt>
                <c:pt idx="93390">
                  <c:v>15.53406854706</c:v>
                </c:pt>
                <c:pt idx="93391">
                  <c:v>15.003472624559999</c:v>
                </c:pt>
                <c:pt idx="93392">
                  <c:v>14.601520539270004</c:v>
                </c:pt>
                <c:pt idx="93393">
                  <c:v>14.199568453979998</c:v>
                </c:pt>
                <c:pt idx="93394">
                  <c:v>13.797616368690001</c:v>
                </c:pt>
                <c:pt idx="93395">
                  <c:v>13.395664283400002</c:v>
                </c:pt>
                <c:pt idx="93396">
                  <c:v>13.167891435069002</c:v>
                </c:pt>
                <c:pt idx="93397">
                  <c:v>12.899923378209001</c:v>
                </c:pt>
                <c:pt idx="93398">
                  <c:v>12.664852268543999</c:v>
                </c:pt>
                <c:pt idx="93399">
                  <c:v>12.44730109392</c:v>
                </c:pt>
                <c:pt idx="93400">
                  <c:v>12.338525506608001</c:v>
                </c:pt>
                <c:pt idx="93401">
                  <c:v>12.229749919296001</c:v>
                </c:pt>
                <c:pt idx="93402">
                  <c:v>12.066586538328002</c:v>
                </c:pt>
                <c:pt idx="93403">
                  <c:v>12.012198744672</c:v>
                </c:pt>
                <c:pt idx="93404">
                  <c:v>11.957810951016</c:v>
                </c:pt>
                <c:pt idx="93405">
                  <c:v>12.012198744672</c:v>
                </c:pt>
                <c:pt idx="93406">
                  <c:v>12.338525506608001</c:v>
                </c:pt>
                <c:pt idx="93407">
                  <c:v>13.007110600952998</c:v>
                </c:pt>
                <c:pt idx="93408">
                  <c:v>13.797616368690001</c:v>
                </c:pt>
                <c:pt idx="93409">
                  <c:v>14.735504567700005</c:v>
                </c:pt>
                <c:pt idx="93410">
                  <c:v>15.399605270699999</c:v>
                </c:pt>
                <c:pt idx="93411">
                  <c:v>16.47531148158</c:v>
                </c:pt>
                <c:pt idx="93412">
                  <c:v>18.492260626979999</c:v>
                </c:pt>
                <c:pt idx="93413">
                  <c:v>19.378732369500003</c:v>
                </c:pt>
                <c:pt idx="93414">
                  <c:v>19.6580654487</c:v>
                </c:pt>
                <c:pt idx="93415">
                  <c:v>19.832580159209996</c:v>
                </c:pt>
                <c:pt idx="93416">
                  <c:v>19.782943766459997</c:v>
                </c:pt>
                <c:pt idx="93417">
                  <c:v>19.693598259509994</c:v>
                </c:pt>
                <c:pt idx="93418">
                  <c:v>19.676003014080003</c:v>
                </c:pt>
                <c:pt idx="93419">
                  <c:v>19.71482209641</c:v>
                </c:pt>
                <c:pt idx="93420">
                  <c:v>19.726529438700005</c:v>
                </c:pt>
                <c:pt idx="93421">
                  <c:v>19.728994142340007</c:v>
                </c:pt>
                <c:pt idx="93422">
                  <c:v>19.727145614609999</c:v>
                </c:pt>
                <c:pt idx="93423">
                  <c:v>19.721600031420003</c:v>
                </c:pt>
                <c:pt idx="93424">
                  <c:v>19.711741216859998</c:v>
                </c:pt>
                <c:pt idx="93425">
                  <c:v>19.701266226389997</c:v>
                </c:pt>
                <c:pt idx="93426">
                  <c:v>19.681548597270002</c:v>
                </c:pt>
                <c:pt idx="93427">
                  <c:v>19.660598616329999</c:v>
                </c:pt>
                <c:pt idx="93428">
                  <c:v>19.65984551244</c:v>
                </c:pt>
                <c:pt idx="93429">
                  <c:v>19.703525538059999</c:v>
                </c:pt>
                <c:pt idx="93430">
                  <c:v>19.739263740839998</c:v>
                </c:pt>
                <c:pt idx="93431">
                  <c:v>19.769045576489994</c:v>
                </c:pt>
                <c:pt idx="93432">
                  <c:v>19.802798323560001</c:v>
                </c:pt>
                <c:pt idx="93433">
                  <c:v>19.826623792080003</c:v>
                </c:pt>
                <c:pt idx="93434">
                  <c:v>19.850449260600001</c:v>
                </c:pt>
                <c:pt idx="93435">
                  <c:v>19.675523766149997</c:v>
                </c:pt>
                <c:pt idx="93436">
                  <c:v>19.500940591649996</c:v>
                </c:pt>
                <c:pt idx="93437">
                  <c:v>19.36127405205</c:v>
                </c:pt>
                <c:pt idx="93438">
                  <c:v>19.221607512449999</c:v>
                </c:pt>
                <c:pt idx="93439">
                  <c:v>19.134315925199999</c:v>
                </c:pt>
                <c:pt idx="93440">
                  <c:v>19.030113732419998</c:v>
                </c:pt>
                <c:pt idx="93441">
                  <c:v>18.357797350620004</c:v>
                </c:pt>
                <c:pt idx="93442">
                  <c:v>17.685480968819999</c:v>
                </c:pt>
                <c:pt idx="93443">
                  <c:v>17.147627863379999</c:v>
                </c:pt>
                <c:pt idx="93444">
                  <c:v>16.744238034300004</c:v>
                </c:pt>
                <c:pt idx="93445">
                  <c:v>16.340848205219991</c:v>
                </c:pt>
                <c:pt idx="93446">
                  <c:v>15.937458376139997</c:v>
                </c:pt>
                <c:pt idx="93447">
                  <c:v>15.53406854706</c:v>
                </c:pt>
                <c:pt idx="93448">
                  <c:v>15.399605270699999</c:v>
                </c:pt>
                <c:pt idx="93449">
                  <c:v>15.003472624559999</c:v>
                </c:pt>
                <c:pt idx="93450">
                  <c:v>14.735504567700005</c:v>
                </c:pt>
                <c:pt idx="93451">
                  <c:v>14.601520539270004</c:v>
                </c:pt>
                <c:pt idx="93452">
                  <c:v>14.333552482409997</c:v>
                </c:pt>
                <c:pt idx="93453">
                  <c:v>14.199568453979998</c:v>
                </c:pt>
                <c:pt idx="93454">
                  <c:v>13.931600397120006</c:v>
                </c:pt>
                <c:pt idx="93455">
                  <c:v>13.797616368690001</c:v>
                </c:pt>
                <c:pt idx="93456">
                  <c:v>13.529648311829998</c:v>
                </c:pt>
                <c:pt idx="93457">
                  <c:v>13.395664283400002</c:v>
                </c:pt>
                <c:pt idx="93458">
                  <c:v>13.234883449283998</c:v>
                </c:pt>
                <c:pt idx="93459">
                  <c:v>13.060704212325005</c:v>
                </c:pt>
                <c:pt idx="93460">
                  <c:v>12.899923378209001</c:v>
                </c:pt>
                <c:pt idx="93461">
                  <c:v>12.719240062200001</c:v>
                </c:pt>
                <c:pt idx="93462">
                  <c:v>12.556076681232003</c:v>
                </c:pt>
                <c:pt idx="93463">
                  <c:v>12.392913300263999</c:v>
                </c:pt>
                <c:pt idx="93464">
                  <c:v>12.229749919296001</c:v>
                </c:pt>
                <c:pt idx="93465">
                  <c:v>12.012198744672</c:v>
                </c:pt>
                <c:pt idx="93466">
                  <c:v>11.849035363703997</c:v>
                </c:pt>
                <c:pt idx="93467">
                  <c:v>11.794647570047999</c:v>
                </c:pt>
                <c:pt idx="93468">
                  <c:v>11.645081137494003</c:v>
                </c:pt>
                <c:pt idx="93469">
                  <c:v>11.481917756525998</c:v>
                </c:pt>
                <c:pt idx="93470">
                  <c:v>11.373142169214001</c:v>
                </c:pt>
                <c:pt idx="93471">
                  <c:v>11.223575736660001</c:v>
                </c:pt>
                <c:pt idx="93472">
                  <c:v>11.114800149348001</c:v>
                </c:pt>
                <c:pt idx="93473">
                  <c:v>10.965233716794005</c:v>
                </c:pt>
                <c:pt idx="93474">
                  <c:v>10.856458129482</c:v>
                </c:pt>
                <c:pt idx="93475">
                  <c:v>10.764168670962</c:v>
                </c:pt>
                <c:pt idx="93476">
                  <c:v>10.658843668745998</c:v>
                </c:pt>
                <c:pt idx="93477">
                  <c:v>10.566684291807002</c:v>
                </c:pt>
                <c:pt idx="93478">
                  <c:v>10.474524914867999</c:v>
                </c:pt>
                <c:pt idx="93479">
                  <c:v>10.369199912651998</c:v>
                </c:pt>
                <c:pt idx="93480">
                  <c:v>10.277040535713002</c:v>
                </c:pt>
                <c:pt idx="93481">
                  <c:v>10.184881158773999</c:v>
                </c:pt>
                <c:pt idx="93482">
                  <c:v>10.092721781835001</c:v>
                </c:pt>
                <c:pt idx="93483">
                  <c:v>10.000562404896002</c:v>
                </c:pt>
                <c:pt idx="93484">
                  <c:v>9.8952374026800012</c:v>
                </c:pt>
                <c:pt idx="93485">
                  <c:v>9.8030780257409997</c:v>
                </c:pt>
                <c:pt idx="93486">
                  <c:v>9.6714217729710015</c:v>
                </c:pt>
                <c:pt idx="93487">
                  <c:v>9.6187592718630004</c:v>
                </c:pt>
                <c:pt idx="93488">
                  <c:v>9.5265998949239989</c:v>
                </c:pt>
                <c:pt idx="93489">
                  <c:v>9.4354332458400023</c:v>
                </c:pt>
                <c:pt idx="93490">
                  <c:v>9.3560697886320003</c:v>
                </c:pt>
                <c:pt idx="93491">
                  <c:v>9.2634790885560019</c:v>
                </c:pt>
                <c:pt idx="93492">
                  <c:v>9.210570117084</c:v>
                </c:pt>
                <c:pt idx="93493">
                  <c:v>9.1312066598760016</c:v>
                </c:pt>
                <c:pt idx="93494">
                  <c:v>8.9857069883279994</c:v>
                </c:pt>
                <c:pt idx="93495">
                  <c:v>8.9063435311200028</c:v>
                </c:pt>
                <c:pt idx="93496">
                  <c:v>8.8534345596480009</c:v>
                </c:pt>
                <c:pt idx="93497">
                  <c:v>8.8137528310440008</c:v>
                </c:pt>
                <c:pt idx="93498">
                  <c:v>8.7740711024399989</c:v>
                </c:pt>
                <c:pt idx="93499">
                  <c:v>8.7343893738359988</c:v>
                </c:pt>
                <c:pt idx="93500">
                  <c:v>8.6814804023640022</c:v>
                </c:pt>
                <c:pt idx="93501">
                  <c:v>8.6417986737600003</c:v>
                </c:pt>
                <c:pt idx="93502">
                  <c:v>8.5492079736840019</c:v>
                </c:pt>
                <c:pt idx="93503">
                  <c:v>8.50952624508</c:v>
                </c:pt>
                <c:pt idx="93504">
                  <c:v>8.4301627878719998</c:v>
                </c:pt>
                <c:pt idx="93505">
                  <c:v>8.3904810592680015</c:v>
                </c:pt>
                <c:pt idx="93506">
                  <c:v>8.3375720877960031</c:v>
                </c:pt>
                <c:pt idx="93507">
                  <c:v>8.2978903591920012</c:v>
                </c:pt>
                <c:pt idx="93508">
                  <c:v>8.2567571940000022</c:v>
                </c:pt>
                <c:pt idx="93509">
                  <c:v>8.2156787999999992</c:v>
                </c:pt>
                <c:pt idx="93510">
                  <c:v>8.2156787999999992</c:v>
                </c:pt>
                <c:pt idx="93511">
                  <c:v>8.119829214000001</c:v>
                </c:pt>
                <c:pt idx="93512">
                  <c:v>8.0787508200000033</c:v>
                </c:pt>
                <c:pt idx="93513">
                  <c:v>8.0376724260000003</c:v>
                </c:pt>
                <c:pt idx="93514">
                  <c:v>7.9965940319999982</c:v>
                </c:pt>
                <c:pt idx="93515">
                  <c:v>7.9555156380000005</c:v>
                </c:pt>
                <c:pt idx="93516">
                  <c:v>7.914437244000001</c:v>
                </c:pt>
                <c:pt idx="93517">
                  <c:v>7.914437244000001</c:v>
                </c:pt>
                <c:pt idx="93518">
                  <c:v>7.8322804559999994</c:v>
                </c:pt>
                <c:pt idx="93519">
                  <c:v>7.8322804559999994</c:v>
                </c:pt>
                <c:pt idx="93520">
                  <c:v>7.8322804559999994</c:v>
                </c:pt>
                <c:pt idx="93521">
                  <c:v>7.777509263999999</c:v>
                </c:pt>
                <c:pt idx="93522">
                  <c:v>7.7364308699999995</c:v>
                </c:pt>
                <c:pt idx="93523">
                  <c:v>7.6953524759999992</c:v>
                </c:pt>
                <c:pt idx="93524">
                  <c:v>7.6953524759999992</c:v>
                </c:pt>
                <c:pt idx="93525">
                  <c:v>7.6542740819999988</c:v>
                </c:pt>
                <c:pt idx="93526">
                  <c:v>7.6131956880000011</c:v>
                </c:pt>
                <c:pt idx="93527">
                  <c:v>7.5310389000000004</c:v>
                </c:pt>
                <c:pt idx="93528">
                  <c:v>7.5310389000000004</c:v>
                </c:pt>
                <c:pt idx="93529">
                  <c:v>7.5310389000000004</c:v>
                </c:pt>
                <c:pt idx="93530">
                  <c:v>7.4488821120000015</c:v>
                </c:pt>
                <c:pt idx="93531">
                  <c:v>7.407803718000002</c:v>
                </c:pt>
                <c:pt idx="93532">
                  <c:v>7.407803718000002</c:v>
                </c:pt>
                <c:pt idx="93533">
                  <c:v>7.3256469300000004</c:v>
                </c:pt>
                <c:pt idx="93534">
                  <c:v>7.2845685360000001</c:v>
                </c:pt>
                <c:pt idx="93535">
                  <c:v>7.2024117480000003</c:v>
                </c:pt>
                <c:pt idx="93536">
                  <c:v>7.2024117480000003</c:v>
                </c:pt>
                <c:pt idx="93537">
                  <c:v>7.1152433959320014</c:v>
                </c:pt>
                <c:pt idx="93538">
                  <c:v>7.0076590820460023</c:v>
                </c:pt>
                <c:pt idx="93539">
                  <c:v>6.9000747681600014</c:v>
                </c:pt>
                <c:pt idx="93540">
                  <c:v>6.8283518922360029</c:v>
                </c:pt>
                <c:pt idx="93541">
                  <c:v>6.7207675783500012</c:v>
                </c:pt>
                <c:pt idx="93542">
                  <c:v>6.6131832644640003</c:v>
                </c:pt>
                <c:pt idx="93543">
                  <c:v>6.3980146366920012</c:v>
                </c:pt>
                <c:pt idx="93544">
                  <c:v>6.3980146366920012</c:v>
                </c:pt>
                <c:pt idx="93545">
                  <c:v>6.2904303228059995</c:v>
                </c:pt>
                <c:pt idx="93546">
                  <c:v>6.1828460089200012</c:v>
                </c:pt>
                <c:pt idx="93547">
                  <c:v>6.075261695034003</c:v>
                </c:pt>
                <c:pt idx="93548">
                  <c:v>6.0035388191099992</c:v>
                </c:pt>
                <c:pt idx="93549">
                  <c:v>6.0035388191099992</c:v>
                </c:pt>
                <c:pt idx="93550">
                  <c:v>5.8959545052239992</c:v>
                </c:pt>
                <c:pt idx="93551">
                  <c:v>5.7883701913380028</c:v>
                </c:pt>
                <c:pt idx="93552">
                  <c:v>5.6807858774520028</c:v>
                </c:pt>
                <c:pt idx="93553">
                  <c:v>5.5732015635659993</c:v>
                </c:pt>
                <c:pt idx="93554">
                  <c:v>5.5014786876420008</c:v>
                </c:pt>
                <c:pt idx="93555">
                  <c:v>5.3938943737560017</c:v>
                </c:pt>
                <c:pt idx="93556">
                  <c:v>5.1787257459840008</c:v>
                </c:pt>
                <c:pt idx="93557">
                  <c:v>5.1787257459840008</c:v>
                </c:pt>
                <c:pt idx="93558">
                  <c:v>5.0711414320980008</c:v>
                </c:pt>
                <c:pt idx="93559">
                  <c:v>4.8918342422880041</c:v>
                </c:pt>
                <c:pt idx="93560">
                  <c:v>4.7982850463519995</c:v>
                </c:pt>
                <c:pt idx="93561">
                  <c:v>4.7751989889240001</c:v>
                </c:pt>
                <c:pt idx="93562">
                  <c:v>4.7405699027820001</c:v>
                </c:pt>
                <c:pt idx="93563">
                  <c:v>4.7059408166400001</c:v>
                </c:pt>
                <c:pt idx="93564">
                  <c:v>4.6828547592120016</c:v>
                </c:pt>
                <c:pt idx="93565">
                  <c:v>4.6482256730699998</c:v>
                </c:pt>
                <c:pt idx="93566">
                  <c:v>4.5905105295000013</c:v>
                </c:pt>
                <c:pt idx="93567">
                  <c:v>4.5905105295000013</c:v>
                </c:pt>
                <c:pt idx="93568">
                  <c:v>4.5558814433579995</c:v>
                </c:pt>
                <c:pt idx="93569">
                  <c:v>4.5212523572160004</c:v>
                </c:pt>
                <c:pt idx="93570">
                  <c:v>4.4981662997879992</c:v>
                </c:pt>
                <c:pt idx="93571">
                  <c:v>4.4981662997879992</c:v>
                </c:pt>
                <c:pt idx="93572">
                  <c:v>4.4635372136459992</c:v>
                </c:pt>
                <c:pt idx="93573">
                  <c:v>4.4635372136459992</c:v>
                </c:pt>
                <c:pt idx="93574">
                  <c:v>4.4404511562180007</c:v>
                </c:pt>
                <c:pt idx="93575">
                  <c:v>4.4058220700759998</c:v>
                </c:pt>
                <c:pt idx="93576">
                  <c:v>4.4058220700759998</c:v>
                </c:pt>
                <c:pt idx="93577">
                  <c:v>4.4058220700759998</c:v>
                </c:pt>
                <c:pt idx="93578">
                  <c:v>4.3711929839339998</c:v>
                </c:pt>
                <c:pt idx="93579">
                  <c:v>4.3481069265060004</c:v>
                </c:pt>
                <c:pt idx="93580">
                  <c:v>4.2903917829360001</c:v>
                </c:pt>
                <c:pt idx="93581">
                  <c:v>4.2903917829360001</c:v>
                </c:pt>
                <c:pt idx="93582">
                  <c:v>4.2903917829360001</c:v>
                </c:pt>
                <c:pt idx="93583">
                  <c:v>4.255762696794001</c:v>
                </c:pt>
                <c:pt idx="93584">
                  <c:v>4.2326766393660007</c:v>
                </c:pt>
                <c:pt idx="93585">
                  <c:v>4.2326766393660007</c:v>
                </c:pt>
                <c:pt idx="93586">
                  <c:v>4.1980475532240007</c:v>
                </c:pt>
                <c:pt idx="93587">
                  <c:v>4.1980475532240007</c:v>
                </c:pt>
                <c:pt idx="93588">
                  <c:v>4.1650273708470005</c:v>
                </c:pt>
                <c:pt idx="93589">
                  <c:v>4.1650273708470005</c:v>
                </c:pt>
                <c:pt idx="93590">
                  <c:v>4.114329786252001</c:v>
                </c:pt>
                <c:pt idx="93591">
                  <c:v>4.114329786252001</c:v>
                </c:pt>
                <c:pt idx="93592">
                  <c:v>4.0940507524140006</c:v>
                </c:pt>
                <c:pt idx="93593">
                  <c:v>4.0636322016570015</c:v>
                </c:pt>
                <c:pt idx="93594">
                  <c:v>4.0433531678190002</c:v>
                </c:pt>
                <c:pt idx="93595">
                  <c:v>4.0433531678190002</c:v>
                </c:pt>
                <c:pt idx="93596">
                  <c:v>4.0129346170620011</c:v>
                </c:pt>
                <c:pt idx="93597">
                  <c:v>3.9926555832239998</c:v>
                </c:pt>
                <c:pt idx="93598">
                  <c:v>3.9926555832239998</c:v>
                </c:pt>
                <c:pt idx="93599">
                  <c:v>3.9926555832239998</c:v>
                </c:pt>
                <c:pt idx="93600">
                  <c:v>3.9723765493860004</c:v>
                </c:pt>
                <c:pt idx="93601">
                  <c:v>3.9419579986289999</c:v>
                </c:pt>
                <c:pt idx="93602">
                  <c:v>3.9419579986289999</c:v>
                </c:pt>
                <c:pt idx="93603">
                  <c:v>3.9216789647910009</c:v>
                </c:pt>
                <c:pt idx="93604">
                  <c:v>3.8912604140339999</c:v>
                </c:pt>
                <c:pt idx="93605">
                  <c:v>3.8709813801959996</c:v>
                </c:pt>
                <c:pt idx="93606">
                  <c:v>3.8405628294390004</c:v>
                </c:pt>
                <c:pt idx="93607">
                  <c:v>3.8202837956010001</c:v>
                </c:pt>
                <c:pt idx="93608">
                  <c:v>3.8202837956010001</c:v>
                </c:pt>
                <c:pt idx="93609">
                  <c:v>3.8000047617630011</c:v>
                </c:pt>
                <c:pt idx="93610">
                  <c:v>3.7695862110060006</c:v>
                </c:pt>
                <c:pt idx="93611">
                  <c:v>3.7493071771680011</c:v>
                </c:pt>
                <c:pt idx="93612">
                  <c:v>3.7188886264109993</c:v>
                </c:pt>
                <c:pt idx="93613">
                  <c:v>3.6986095925729998</c:v>
                </c:pt>
                <c:pt idx="93614">
                  <c:v>3.6783305587350004</c:v>
                </c:pt>
                <c:pt idx="93615">
                  <c:v>3.6783305587350004</c:v>
                </c:pt>
                <c:pt idx="93616">
                  <c:v>3.6479120079780007</c:v>
                </c:pt>
                <c:pt idx="93617">
                  <c:v>3.6479120079780007</c:v>
                </c:pt>
                <c:pt idx="93618">
                  <c:v>3.6287283979799998</c:v>
                </c:pt>
                <c:pt idx="93619">
                  <c:v>3.6287283979799998</c:v>
                </c:pt>
                <c:pt idx="93620">
                  <c:v>3.6287283979799998</c:v>
                </c:pt>
                <c:pt idx="93621">
                  <c:v>3.599193032694</c:v>
                </c:pt>
                <c:pt idx="93622">
                  <c:v>3.5548899847649991</c:v>
                </c:pt>
                <c:pt idx="93623">
                  <c:v>3.5548899847649991</c:v>
                </c:pt>
                <c:pt idx="93624">
                  <c:v>3.5548899847649991</c:v>
                </c:pt>
                <c:pt idx="93625">
                  <c:v>3.5253546194789998</c:v>
                </c:pt>
                <c:pt idx="93626">
                  <c:v>3.5253546194789998</c:v>
                </c:pt>
                <c:pt idx="93627">
                  <c:v>3.5253546194789998</c:v>
                </c:pt>
                <c:pt idx="93628">
                  <c:v>3.4958192541929995</c:v>
                </c:pt>
                <c:pt idx="93629">
                  <c:v>3.4958192541929995</c:v>
                </c:pt>
                <c:pt idx="93630">
                  <c:v>3.4515162062639995</c:v>
                </c:pt>
                <c:pt idx="93631">
                  <c:v>3.4219808409779997</c:v>
                </c:pt>
                <c:pt idx="93632">
                  <c:v>3.4219808409779997</c:v>
                </c:pt>
                <c:pt idx="93633">
                  <c:v>3.4219808409779997</c:v>
                </c:pt>
                <c:pt idx="93634">
                  <c:v>3.3924454756919999</c:v>
                </c:pt>
                <c:pt idx="93635">
                  <c:v>3.3629101104060002</c:v>
                </c:pt>
                <c:pt idx="93636">
                  <c:v>3.3629101104060002</c:v>
                </c:pt>
                <c:pt idx="93637">
                  <c:v>3.3629101104060002</c:v>
                </c:pt>
                <c:pt idx="93638">
                  <c:v>3.3629101104060002</c:v>
                </c:pt>
                <c:pt idx="93639">
                  <c:v>3.3629101104060002</c:v>
                </c:pt>
                <c:pt idx="93640">
                  <c:v>3.2890716971909999</c:v>
                </c:pt>
                <c:pt idx="93641">
                  <c:v>3.2890716971909999</c:v>
                </c:pt>
                <c:pt idx="93642">
                  <c:v>3.2890716971909999</c:v>
                </c:pt>
                <c:pt idx="93643">
                  <c:v>3.2890716971909999</c:v>
                </c:pt>
                <c:pt idx="93644">
                  <c:v>3.2890716971909999</c:v>
                </c:pt>
                <c:pt idx="93645">
                  <c:v>3.318607062477001</c:v>
                </c:pt>
                <c:pt idx="93646">
                  <c:v>3.2595363319050001</c:v>
                </c:pt>
                <c:pt idx="93647">
                  <c:v>3.2300009666190004</c:v>
                </c:pt>
                <c:pt idx="93648">
                  <c:v>3.2300009666190004</c:v>
                </c:pt>
                <c:pt idx="93649">
                  <c:v>3.2595363319050001</c:v>
                </c:pt>
                <c:pt idx="93650">
                  <c:v>3.2595363319050001</c:v>
                </c:pt>
                <c:pt idx="93651">
                  <c:v>3.2595363319050001</c:v>
                </c:pt>
                <c:pt idx="93652">
                  <c:v>3.2300009666190004</c:v>
                </c:pt>
                <c:pt idx="93653">
                  <c:v>3.2004656013330006</c:v>
                </c:pt>
                <c:pt idx="93654">
                  <c:v>3.1561625534040001</c:v>
                </c:pt>
                <c:pt idx="93655">
                  <c:v>3.1561625534040001</c:v>
                </c:pt>
                <c:pt idx="93656">
                  <c:v>3.1561625534040001</c:v>
                </c:pt>
                <c:pt idx="93657">
                  <c:v>3.126627188117999</c:v>
                </c:pt>
                <c:pt idx="93658">
                  <c:v>3.0970918228320006</c:v>
                </c:pt>
                <c:pt idx="93659">
                  <c:v>3.0970918228320006</c:v>
                </c:pt>
                <c:pt idx="93660">
                  <c:v>3.0970918228320006</c:v>
                </c:pt>
                <c:pt idx="93661">
                  <c:v>3.0970918228320006</c:v>
                </c:pt>
                <c:pt idx="93662">
                  <c:v>3.126627188117999</c:v>
                </c:pt>
                <c:pt idx="93663">
                  <c:v>3.126627188117999</c:v>
                </c:pt>
                <c:pt idx="93664">
                  <c:v>3.0970918228320006</c:v>
                </c:pt>
                <c:pt idx="93665">
                  <c:v>3.0970918228320006</c:v>
                </c:pt>
                <c:pt idx="93666">
                  <c:v>3.0970918228320006</c:v>
                </c:pt>
                <c:pt idx="93667">
                  <c:v>3.0970918228320006</c:v>
                </c:pt>
                <c:pt idx="93668">
                  <c:v>3.0675564575459995</c:v>
                </c:pt>
                <c:pt idx="93669">
                  <c:v>3.0675564575459995</c:v>
                </c:pt>
                <c:pt idx="93670">
                  <c:v>3.0675564575459995</c:v>
                </c:pt>
                <c:pt idx="93671">
                  <c:v>3.0675564575459995</c:v>
                </c:pt>
                <c:pt idx="93672">
                  <c:v>3.0380210922600011</c:v>
                </c:pt>
                <c:pt idx="93673">
                  <c:v>3.0380210922600011</c:v>
                </c:pt>
                <c:pt idx="93674">
                  <c:v>3.0675564575459995</c:v>
                </c:pt>
                <c:pt idx="93675">
                  <c:v>3.0380210922600011</c:v>
                </c:pt>
                <c:pt idx="93676">
                  <c:v>2.9937180443309992</c:v>
                </c:pt>
                <c:pt idx="93677">
                  <c:v>2.9937180443309992</c:v>
                </c:pt>
                <c:pt idx="93678">
                  <c:v>2.9937180443309992</c:v>
                </c:pt>
                <c:pt idx="93679">
                  <c:v>2.9641826790449999</c:v>
                </c:pt>
                <c:pt idx="93680">
                  <c:v>2.9641826790449999</c:v>
                </c:pt>
                <c:pt idx="93681">
                  <c:v>2.9346473137590001</c:v>
                </c:pt>
                <c:pt idx="93682">
                  <c:v>2.9346473137590001</c:v>
                </c:pt>
                <c:pt idx="93683">
                  <c:v>2.9346473137590001</c:v>
                </c:pt>
                <c:pt idx="93684">
                  <c:v>2.9346473137590001</c:v>
                </c:pt>
                <c:pt idx="93685">
                  <c:v>2.9346473137590001</c:v>
                </c:pt>
                <c:pt idx="93686">
                  <c:v>2.9346473137590001</c:v>
                </c:pt>
                <c:pt idx="93687">
                  <c:v>2.9937180443309992</c:v>
                </c:pt>
                <c:pt idx="93688">
                  <c:v>2.9937180443309992</c:v>
                </c:pt>
                <c:pt idx="93689">
                  <c:v>2.9641826790449999</c:v>
                </c:pt>
                <c:pt idx="93690">
                  <c:v>2.9051119484729995</c:v>
                </c:pt>
                <c:pt idx="93691">
                  <c:v>2.9051119484729995</c:v>
                </c:pt>
                <c:pt idx="93692">
                  <c:v>2.9051119484729995</c:v>
                </c:pt>
                <c:pt idx="93693">
                  <c:v>2.9051119484729995</c:v>
                </c:pt>
                <c:pt idx="93694">
                  <c:v>2.9051119484729995</c:v>
                </c:pt>
                <c:pt idx="93695">
                  <c:v>2.9051119484729995</c:v>
                </c:pt>
                <c:pt idx="93696">
                  <c:v>2.8764940006529987</c:v>
                </c:pt>
                <c:pt idx="93697">
                  <c:v>2.8764940006529987</c:v>
                </c:pt>
                <c:pt idx="93698">
                  <c:v>2.8764940006529987</c:v>
                </c:pt>
                <c:pt idx="93699">
                  <c:v>2.8764940006529987</c:v>
                </c:pt>
                <c:pt idx="93700">
                  <c:v>2.8110013478189995</c:v>
                </c:pt>
                <c:pt idx="93701">
                  <c:v>2.8110013478189995</c:v>
                </c:pt>
                <c:pt idx="93702">
                  <c:v>2.8110013478189995</c:v>
                </c:pt>
                <c:pt idx="93703">
                  <c:v>2.7455086949849994</c:v>
                </c:pt>
                <c:pt idx="93704">
                  <c:v>2.6800160421510002</c:v>
                </c:pt>
                <c:pt idx="93705">
                  <c:v>2.6800160421510002</c:v>
                </c:pt>
                <c:pt idx="93706">
                  <c:v>2.5817770628999996</c:v>
                </c:pt>
                <c:pt idx="93707">
                  <c:v>2.5817770628999996</c:v>
                </c:pt>
                <c:pt idx="93708">
                  <c:v>2.5817770628999996</c:v>
                </c:pt>
                <c:pt idx="93709">
                  <c:v>2.5162844100659996</c:v>
                </c:pt>
                <c:pt idx="93710">
                  <c:v>2.5162844100659996</c:v>
                </c:pt>
                <c:pt idx="93711">
                  <c:v>2.5162844100659996</c:v>
                </c:pt>
                <c:pt idx="93712">
                  <c:v>2.5162844100659996</c:v>
                </c:pt>
                <c:pt idx="93713">
                  <c:v>2.5162844100659996</c:v>
                </c:pt>
                <c:pt idx="93714">
                  <c:v>2.4507917572319982</c:v>
                </c:pt>
                <c:pt idx="93715">
                  <c:v>2.4507917572319982</c:v>
                </c:pt>
                <c:pt idx="93716">
                  <c:v>2.4507917572319982</c:v>
                </c:pt>
                <c:pt idx="93717">
                  <c:v>2.4507917572319982</c:v>
                </c:pt>
                <c:pt idx="93718">
                  <c:v>2.385299104397999</c:v>
                </c:pt>
                <c:pt idx="93719">
                  <c:v>2.385299104397999</c:v>
                </c:pt>
                <c:pt idx="93720">
                  <c:v>2.385299104397999</c:v>
                </c:pt>
                <c:pt idx="93721">
                  <c:v>2.385299104397999</c:v>
                </c:pt>
                <c:pt idx="93722">
                  <c:v>2.385299104397999</c:v>
                </c:pt>
                <c:pt idx="93723">
                  <c:v>2.3198064515639998</c:v>
                </c:pt>
                <c:pt idx="93724">
                  <c:v>2.2543137987299993</c:v>
                </c:pt>
                <c:pt idx="93725">
                  <c:v>2.2543137987299993</c:v>
                </c:pt>
                <c:pt idx="93726">
                  <c:v>2.2543137987299993</c:v>
                </c:pt>
                <c:pt idx="93727">
                  <c:v>2.1888211458959996</c:v>
                </c:pt>
                <c:pt idx="93728">
                  <c:v>2.1233284930619991</c:v>
                </c:pt>
                <c:pt idx="93729">
                  <c:v>2.057835840227999</c:v>
                </c:pt>
                <c:pt idx="93730">
                  <c:v>2.1233284930619991</c:v>
                </c:pt>
                <c:pt idx="93731">
                  <c:v>2.057835840227999</c:v>
                </c:pt>
                <c:pt idx="93732">
                  <c:v>2.1888211458959996</c:v>
                </c:pt>
                <c:pt idx="93733">
                  <c:v>2.3198064515639998</c:v>
                </c:pt>
                <c:pt idx="93734">
                  <c:v>2.385299104397999</c:v>
                </c:pt>
                <c:pt idx="93735">
                  <c:v>2.385299104397999</c:v>
                </c:pt>
                <c:pt idx="93736">
                  <c:v>2.385299104397999</c:v>
                </c:pt>
                <c:pt idx="93737">
                  <c:v>2.4507917572319982</c:v>
                </c:pt>
                <c:pt idx="93738">
                  <c:v>2.5162844100659996</c:v>
                </c:pt>
                <c:pt idx="93739">
                  <c:v>2.4507917572319982</c:v>
                </c:pt>
                <c:pt idx="93740">
                  <c:v>2.4507917572319982</c:v>
                </c:pt>
                <c:pt idx="93741">
                  <c:v>2.4507917572319982</c:v>
                </c:pt>
                <c:pt idx="93742">
                  <c:v>2.5162844100659996</c:v>
                </c:pt>
                <c:pt idx="93743">
                  <c:v>2.7455086949849994</c:v>
                </c:pt>
                <c:pt idx="93744">
                  <c:v>2.8764940006529987</c:v>
                </c:pt>
                <c:pt idx="93745">
                  <c:v>2.9051119484729995</c:v>
                </c:pt>
                <c:pt idx="93746">
                  <c:v>2.9641826790449999</c:v>
                </c:pt>
                <c:pt idx="93747">
                  <c:v>2.9641826790449999</c:v>
                </c:pt>
                <c:pt idx="93748">
                  <c:v>2.9641826790449999</c:v>
                </c:pt>
                <c:pt idx="93749">
                  <c:v>3.0675564575459995</c:v>
                </c:pt>
                <c:pt idx="93750">
                  <c:v>3.2300009666190004</c:v>
                </c:pt>
                <c:pt idx="93751">
                  <c:v>3.4662838889070002</c:v>
                </c:pt>
                <c:pt idx="93752">
                  <c:v>3.6580515248970009</c:v>
                </c:pt>
                <c:pt idx="93753">
                  <c:v>3.7797257279250007</c:v>
                </c:pt>
                <c:pt idx="93754">
                  <c:v>3.8507023463579997</c:v>
                </c:pt>
                <c:pt idx="93755">
                  <c:v>3.9013999309530005</c:v>
                </c:pt>
                <c:pt idx="93756">
                  <c:v>3.9216789647910009</c:v>
                </c:pt>
                <c:pt idx="93757">
                  <c:v>3.9723765493860004</c:v>
                </c:pt>
                <c:pt idx="93758">
                  <c:v>4.0027951001430004</c:v>
                </c:pt>
                <c:pt idx="93759">
                  <c:v>4.0230741339810008</c:v>
                </c:pt>
                <c:pt idx="93760">
                  <c:v>4.0230741339810008</c:v>
                </c:pt>
                <c:pt idx="93761">
                  <c:v>4.0230741339810008</c:v>
                </c:pt>
                <c:pt idx="93762">
                  <c:v>4.0230741339810008</c:v>
                </c:pt>
                <c:pt idx="93763">
                  <c:v>4.0230741339810008</c:v>
                </c:pt>
                <c:pt idx="93764">
                  <c:v>4.0027951001430004</c:v>
                </c:pt>
                <c:pt idx="93765">
                  <c:v>3.9723765493860004</c:v>
                </c:pt>
                <c:pt idx="93766">
                  <c:v>3.9723765493860004</c:v>
                </c:pt>
                <c:pt idx="93767">
                  <c:v>3.9723765493860004</c:v>
                </c:pt>
                <c:pt idx="93768">
                  <c:v>3.9520975155480005</c:v>
                </c:pt>
                <c:pt idx="93769">
                  <c:v>3.9520975155480005</c:v>
                </c:pt>
                <c:pt idx="93770">
                  <c:v>3.9216789647910009</c:v>
                </c:pt>
                <c:pt idx="93771">
                  <c:v>3.9013999309530005</c:v>
                </c:pt>
                <c:pt idx="93772">
                  <c:v>3.8709813801959996</c:v>
                </c:pt>
                <c:pt idx="93773">
                  <c:v>3.8507023463579997</c:v>
                </c:pt>
                <c:pt idx="93774">
                  <c:v>3.8000047617630011</c:v>
                </c:pt>
                <c:pt idx="93775">
                  <c:v>3.7493071771680011</c:v>
                </c:pt>
                <c:pt idx="93776">
                  <c:v>3.7087491094920004</c:v>
                </c:pt>
                <c:pt idx="93777">
                  <c:v>3.6783305587350004</c:v>
                </c:pt>
                <c:pt idx="93778">
                  <c:v>3.6377724910590006</c:v>
                </c:pt>
                <c:pt idx="93779">
                  <c:v>3.5696576674080003</c:v>
                </c:pt>
                <c:pt idx="93780">
                  <c:v>3.5401223021219996</c:v>
                </c:pt>
                <c:pt idx="93781">
                  <c:v>3.4958192541929995</c:v>
                </c:pt>
                <c:pt idx="93782">
                  <c:v>3.4662838889070002</c:v>
                </c:pt>
                <c:pt idx="93783">
                  <c:v>3.4367485236209996</c:v>
                </c:pt>
                <c:pt idx="93784">
                  <c:v>3.4072131583350003</c:v>
                </c:pt>
                <c:pt idx="93785">
                  <c:v>3.3629101104060002</c:v>
                </c:pt>
                <c:pt idx="93786">
                  <c:v>3.3038393798340007</c:v>
                </c:pt>
                <c:pt idx="93787">
                  <c:v>3.3038393798340007</c:v>
                </c:pt>
                <c:pt idx="93788">
                  <c:v>3.2300009666190004</c:v>
                </c:pt>
                <c:pt idx="93789">
                  <c:v>3.2004656013330006</c:v>
                </c:pt>
                <c:pt idx="93790">
                  <c:v>3.1709302360469991</c:v>
                </c:pt>
                <c:pt idx="93791">
                  <c:v>3.1413948707610011</c:v>
                </c:pt>
                <c:pt idx="93792">
                  <c:v>3.0970918228320006</c:v>
                </c:pt>
                <c:pt idx="93793">
                  <c:v>3.0970918228320006</c:v>
                </c:pt>
                <c:pt idx="93794">
                  <c:v>3.0675564575459995</c:v>
                </c:pt>
                <c:pt idx="93795">
                  <c:v>3.0380210922600011</c:v>
                </c:pt>
                <c:pt idx="93796">
                  <c:v>3.0380210922600011</c:v>
                </c:pt>
                <c:pt idx="93797">
                  <c:v>3.008485726974</c:v>
                </c:pt>
                <c:pt idx="93798">
                  <c:v>2.9789503616880002</c:v>
                </c:pt>
                <c:pt idx="93799">
                  <c:v>2.9789503616880002</c:v>
                </c:pt>
                <c:pt idx="93800">
                  <c:v>2.949414996402</c:v>
                </c:pt>
                <c:pt idx="93801">
                  <c:v>2.9051119484729995</c:v>
                </c:pt>
                <c:pt idx="93802">
                  <c:v>2.9051119484729995</c:v>
                </c:pt>
                <c:pt idx="93803">
                  <c:v>2.8764940006529987</c:v>
                </c:pt>
                <c:pt idx="93804">
                  <c:v>2.8764940006529987</c:v>
                </c:pt>
                <c:pt idx="93805">
                  <c:v>2.8110013478189995</c:v>
                </c:pt>
                <c:pt idx="93806">
                  <c:v>2.8110013478189995</c:v>
                </c:pt>
                <c:pt idx="93807">
                  <c:v>2.8110013478189995</c:v>
                </c:pt>
                <c:pt idx="93808">
                  <c:v>2.7455086949849994</c:v>
                </c:pt>
                <c:pt idx="93809">
                  <c:v>2.7455086949849994</c:v>
                </c:pt>
                <c:pt idx="93810">
                  <c:v>2.7455086949849994</c:v>
                </c:pt>
                <c:pt idx="93811">
                  <c:v>2.7455086949849994</c:v>
                </c:pt>
                <c:pt idx="93812">
                  <c:v>2.8764940006529987</c:v>
                </c:pt>
                <c:pt idx="93813">
                  <c:v>2.8764940006529987</c:v>
                </c:pt>
                <c:pt idx="93814">
                  <c:v>2.8764940006529987</c:v>
                </c:pt>
                <c:pt idx="93815">
                  <c:v>2.8110013478189995</c:v>
                </c:pt>
                <c:pt idx="93816">
                  <c:v>2.7455086949849994</c:v>
                </c:pt>
                <c:pt idx="93817">
                  <c:v>2.6800160421510002</c:v>
                </c:pt>
                <c:pt idx="93818">
                  <c:v>2.6800160421510002</c:v>
                </c:pt>
                <c:pt idx="93819">
                  <c:v>2.6800160421510002</c:v>
                </c:pt>
                <c:pt idx="93820">
                  <c:v>2.7455086949849994</c:v>
                </c:pt>
                <c:pt idx="93821">
                  <c:v>2.7455086949849994</c:v>
                </c:pt>
                <c:pt idx="93822">
                  <c:v>2.7455086949849994</c:v>
                </c:pt>
                <c:pt idx="93823">
                  <c:v>2.6800160421510002</c:v>
                </c:pt>
                <c:pt idx="93824">
                  <c:v>2.6800160421510002</c:v>
                </c:pt>
                <c:pt idx="93825">
                  <c:v>2.6800160421510002</c:v>
                </c:pt>
                <c:pt idx="93826">
                  <c:v>2.6800160421510002</c:v>
                </c:pt>
                <c:pt idx="93827">
                  <c:v>2.6800160421510002</c:v>
                </c:pt>
                <c:pt idx="93828">
                  <c:v>2.6145233893169983</c:v>
                </c:pt>
                <c:pt idx="93829">
                  <c:v>2.6145233893169983</c:v>
                </c:pt>
                <c:pt idx="93830">
                  <c:v>2.6145233893169983</c:v>
                </c:pt>
                <c:pt idx="93831">
                  <c:v>2.6145233893169983</c:v>
                </c:pt>
                <c:pt idx="93832">
                  <c:v>2.6145233893169983</c:v>
                </c:pt>
                <c:pt idx="93833">
                  <c:v>2.6145233893169983</c:v>
                </c:pt>
                <c:pt idx="93834">
                  <c:v>2.6145233893169983</c:v>
                </c:pt>
                <c:pt idx="93835">
                  <c:v>2.6145233893169983</c:v>
                </c:pt>
                <c:pt idx="93836">
                  <c:v>2.6145233893169983</c:v>
                </c:pt>
                <c:pt idx="93837">
                  <c:v>2.6145233893169983</c:v>
                </c:pt>
                <c:pt idx="93838">
                  <c:v>2.6145233893169983</c:v>
                </c:pt>
                <c:pt idx="93839">
                  <c:v>2.6145233893169983</c:v>
                </c:pt>
                <c:pt idx="93840">
                  <c:v>2.6800160421510002</c:v>
                </c:pt>
                <c:pt idx="93841">
                  <c:v>2.6800160421510002</c:v>
                </c:pt>
                <c:pt idx="93842">
                  <c:v>2.6800160421510002</c:v>
                </c:pt>
                <c:pt idx="93843">
                  <c:v>2.7455086949849994</c:v>
                </c:pt>
                <c:pt idx="93844">
                  <c:v>2.7455086949849994</c:v>
                </c:pt>
                <c:pt idx="93845">
                  <c:v>2.7455086949849994</c:v>
                </c:pt>
                <c:pt idx="93846">
                  <c:v>2.7455086949849994</c:v>
                </c:pt>
                <c:pt idx="93847">
                  <c:v>2.7455086949849994</c:v>
                </c:pt>
                <c:pt idx="93848">
                  <c:v>2.7455086949849994</c:v>
                </c:pt>
                <c:pt idx="93849">
                  <c:v>2.6800160421510002</c:v>
                </c:pt>
                <c:pt idx="93850">
                  <c:v>2.6800160421510002</c:v>
                </c:pt>
                <c:pt idx="93851">
                  <c:v>2.6800160421510002</c:v>
                </c:pt>
                <c:pt idx="93852">
                  <c:v>2.6800160421510002</c:v>
                </c:pt>
                <c:pt idx="93853">
                  <c:v>2.6800160421510002</c:v>
                </c:pt>
                <c:pt idx="93854">
                  <c:v>2.6800160421510002</c:v>
                </c:pt>
                <c:pt idx="93855">
                  <c:v>2.6145233893169983</c:v>
                </c:pt>
                <c:pt idx="93856">
                  <c:v>2.6145233893169983</c:v>
                </c:pt>
                <c:pt idx="93857">
                  <c:v>2.549030736483</c:v>
                </c:pt>
                <c:pt idx="93858">
                  <c:v>2.549030736483</c:v>
                </c:pt>
                <c:pt idx="93859">
                  <c:v>2.4835380836489995</c:v>
                </c:pt>
                <c:pt idx="93860">
                  <c:v>2.4180454308150003</c:v>
                </c:pt>
                <c:pt idx="93861">
                  <c:v>2.3525527779810012</c:v>
                </c:pt>
                <c:pt idx="93862">
                  <c:v>2.2870601251469989</c:v>
                </c:pt>
                <c:pt idx="93863">
                  <c:v>2.2870601251469989</c:v>
                </c:pt>
                <c:pt idx="93864">
                  <c:v>2.1888211458959996</c:v>
                </c:pt>
                <c:pt idx="93865">
                  <c:v>2.1888211458959996</c:v>
                </c:pt>
                <c:pt idx="93866">
                  <c:v>2.1233284930619991</c:v>
                </c:pt>
                <c:pt idx="93867">
                  <c:v>2.057835840227999</c:v>
                </c:pt>
                <c:pt idx="93868">
                  <c:v>2.057835840227999</c:v>
                </c:pt>
                <c:pt idx="93869">
                  <c:v>1.992343187393999</c:v>
                </c:pt>
                <c:pt idx="93870">
                  <c:v>1.992343187393999</c:v>
                </c:pt>
                <c:pt idx="93871">
                  <c:v>1.9268505345599996</c:v>
                </c:pt>
                <c:pt idx="93872">
                  <c:v>1.861357881725999</c:v>
                </c:pt>
                <c:pt idx="93873">
                  <c:v>1.861357881725999</c:v>
                </c:pt>
                <c:pt idx="93874">
                  <c:v>1.7958652288919985</c:v>
                </c:pt>
                <c:pt idx="93875">
                  <c:v>1.7303725760580002</c:v>
                </c:pt>
                <c:pt idx="93876">
                  <c:v>1.7303725760580002</c:v>
                </c:pt>
                <c:pt idx="93877">
                  <c:v>1.6648799232240006</c:v>
                </c:pt>
                <c:pt idx="93878">
                  <c:v>1.6648799232240006</c:v>
                </c:pt>
                <c:pt idx="93879">
                  <c:v>1.6648799232240006</c:v>
                </c:pt>
                <c:pt idx="93880">
                  <c:v>1.5993872703900007</c:v>
                </c:pt>
                <c:pt idx="93881">
                  <c:v>1.5993872703900007</c:v>
                </c:pt>
                <c:pt idx="93882">
                  <c:v>1.5993872703900007</c:v>
                </c:pt>
                <c:pt idx="93883">
                  <c:v>1.5338946175559993</c:v>
                </c:pt>
                <c:pt idx="93884">
                  <c:v>1.5338946175559993</c:v>
                </c:pt>
                <c:pt idx="93885">
                  <c:v>1.4684019647219995</c:v>
                </c:pt>
                <c:pt idx="93886">
                  <c:v>1.4029093118880001</c:v>
                </c:pt>
                <c:pt idx="93887">
                  <c:v>1.4029093118880001</c:v>
                </c:pt>
                <c:pt idx="93888">
                  <c:v>1.4029093118880001</c:v>
                </c:pt>
                <c:pt idx="93889">
                  <c:v>1.4356556383049999</c:v>
                </c:pt>
                <c:pt idx="93890">
                  <c:v>1.3693140319949983</c:v>
                </c:pt>
                <c:pt idx="93891">
                  <c:v>1.3693140319949983</c:v>
                </c:pt>
                <c:pt idx="93892">
                  <c:v>1.2990015142649982</c:v>
                </c:pt>
                <c:pt idx="93893">
                  <c:v>1.2286889965349985</c:v>
                </c:pt>
                <c:pt idx="93894">
                  <c:v>1.2286889965349985</c:v>
                </c:pt>
                <c:pt idx="93895">
                  <c:v>1.2286889965349985</c:v>
                </c:pt>
                <c:pt idx="93896">
                  <c:v>1.1583764788049984</c:v>
                </c:pt>
                <c:pt idx="93897">
                  <c:v>1.1583764788049984</c:v>
                </c:pt>
                <c:pt idx="93898">
                  <c:v>1.1583764788049984</c:v>
                </c:pt>
                <c:pt idx="93899">
                  <c:v>1.1583764788049984</c:v>
                </c:pt>
                <c:pt idx="93900">
                  <c:v>1.0880639610749983</c:v>
                </c:pt>
                <c:pt idx="93901">
                  <c:v>1.0880639610749983</c:v>
                </c:pt>
                <c:pt idx="93902">
                  <c:v>1.0880639610749983</c:v>
                </c:pt>
                <c:pt idx="93903">
                  <c:v>1.1583764788049984</c:v>
                </c:pt>
                <c:pt idx="93904">
                  <c:v>1.1583764788049984</c:v>
                </c:pt>
                <c:pt idx="93905">
                  <c:v>1.0880639610749983</c:v>
                </c:pt>
                <c:pt idx="93906">
                  <c:v>1.0880639610749983</c:v>
                </c:pt>
                <c:pt idx="93907">
                  <c:v>1.1583764788049984</c:v>
                </c:pt>
                <c:pt idx="93908">
                  <c:v>1.0880639610749983</c:v>
                </c:pt>
                <c:pt idx="93909">
                  <c:v>1.0880639610749983</c:v>
                </c:pt>
                <c:pt idx="93910">
                  <c:v>1.0880639610749983</c:v>
                </c:pt>
                <c:pt idx="93911">
                  <c:v>1.0880639610749983</c:v>
                </c:pt>
                <c:pt idx="93912">
                  <c:v>1.0177514433449986</c:v>
                </c:pt>
                <c:pt idx="93913">
                  <c:v>1.0177514433449986</c:v>
                </c:pt>
                <c:pt idx="93914">
                  <c:v>1.0177514433449986</c:v>
                </c:pt>
                <c:pt idx="93915">
                  <c:v>1.0177514433449986</c:v>
                </c:pt>
                <c:pt idx="93916">
                  <c:v>1.0177514433449986</c:v>
                </c:pt>
                <c:pt idx="93917">
                  <c:v>1.0177514433449986</c:v>
                </c:pt>
                <c:pt idx="93918">
                  <c:v>1.0177514433449986</c:v>
                </c:pt>
                <c:pt idx="93919">
                  <c:v>1.0177514433449986</c:v>
                </c:pt>
                <c:pt idx="93920">
                  <c:v>1.0177514433449986</c:v>
                </c:pt>
                <c:pt idx="93921">
                  <c:v>1.0177514433449986</c:v>
                </c:pt>
                <c:pt idx="93922">
                  <c:v>1.0177514433449986</c:v>
                </c:pt>
                <c:pt idx="93923">
                  <c:v>1.0880639610749983</c:v>
                </c:pt>
                <c:pt idx="93924">
                  <c:v>1.0880639610749983</c:v>
                </c:pt>
                <c:pt idx="93925">
                  <c:v>1.0880639610749983</c:v>
                </c:pt>
                <c:pt idx="93926">
                  <c:v>1.0880639610749983</c:v>
                </c:pt>
                <c:pt idx="93927">
                  <c:v>1.0880639610749983</c:v>
                </c:pt>
                <c:pt idx="93928">
                  <c:v>1.1583764788049984</c:v>
                </c:pt>
                <c:pt idx="93929">
                  <c:v>1.1583764788049984</c:v>
                </c:pt>
                <c:pt idx="93930">
                  <c:v>1.1583764788049984</c:v>
                </c:pt>
                <c:pt idx="93931">
                  <c:v>1.1583764788049984</c:v>
                </c:pt>
                <c:pt idx="93932">
                  <c:v>1.2990015142649982</c:v>
                </c:pt>
                <c:pt idx="93933">
                  <c:v>1.3693140319949983</c:v>
                </c:pt>
                <c:pt idx="93934">
                  <c:v>1.3693140319949983</c:v>
                </c:pt>
                <c:pt idx="93935">
                  <c:v>1.3693140319949983</c:v>
                </c:pt>
                <c:pt idx="93936">
                  <c:v>1.3693140319949983</c:v>
                </c:pt>
                <c:pt idx="93937">
                  <c:v>1.3693140319949983</c:v>
                </c:pt>
                <c:pt idx="93938">
                  <c:v>1.3693140319949983</c:v>
                </c:pt>
                <c:pt idx="93939">
                  <c:v>1.2990015142649982</c:v>
                </c:pt>
                <c:pt idx="93940">
                  <c:v>1.2990015142649982</c:v>
                </c:pt>
                <c:pt idx="93941">
                  <c:v>1.2990015142649982</c:v>
                </c:pt>
                <c:pt idx="93942">
                  <c:v>1.2990015142649982</c:v>
                </c:pt>
                <c:pt idx="93943">
                  <c:v>1.2990015142649982</c:v>
                </c:pt>
                <c:pt idx="93944">
                  <c:v>1.2286889965349985</c:v>
                </c:pt>
                <c:pt idx="93945">
                  <c:v>1.1583764788049984</c:v>
                </c:pt>
                <c:pt idx="93946">
                  <c:v>1.0880639610749983</c:v>
                </c:pt>
                <c:pt idx="93947">
                  <c:v>1.0177514433449986</c:v>
                </c:pt>
                <c:pt idx="93948">
                  <c:v>1.0177514433449986</c:v>
                </c:pt>
                <c:pt idx="93949">
                  <c:v>0.94743892561499854</c:v>
                </c:pt>
                <c:pt idx="93950">
                  <c:v>0.94743892561499854</c:v>
                </c:pt>
                <c:pt idx="93951">
                  <c:v>0.94743892561499854</c:v>
                </c:pt>
                <c:pt idx="93952">
                  <c:v>0.94743892561499854</c:v>
                </c:pt>
                <c:pt idx="93953">
                  <c:v>0.94743892561499854</c:v>
                </c:pt>
                <c:pt idx="93954">
                  <c:v>0.94743892561499854</c:v>
                </c:pt>
                <c:pt idx="93955">
                  <c:v>0.87712640788499996</c:v>
                </c:pt>
                <c:pt idx="93956">
                  <c:v>0.87712640788499996</c:v>
                </c:pt>
                <c:pt idx="93957">
                  <c:v>0.80681389015499971</c:v>
                </c:pt>
                <c:pt idx="93958">
                  <c:v>0.77165763128999898</c:v>
                </c:pt>
                <c:pt idx="93959">
                  <c:v>0.77165763128999898</c:v>
                </c:pt>
                <c:pt idx="93960">
                  <c:v>0.70134511355999907</c:v>
                </c:pt>
                <c:pt idx="93961">
                  <c:v>0.70134511355999907</c:v>
                </c:pt>
                <c:pt idx="93962">
                  <c:v>0.70134511355999907</c:v>
                </c:pt>
                <c:pt idx="93963">
                  <c:v>0.70134511355999907</c:v>
                </c:pt>
                <c:pt idx="93964">
                  <c:v>0.63103259582999904</c:v>
                </c:pt>
                <c:pt idx="93965">
                  <c:v>0.63103259582999904</c:v>
                </c:pt>
                <c:pt idx="93966">
                  <c:v>0.56072007809999902</c:v>
                </c:pt>
                <c:pt idx="93967">
                  <c:v>0.490407560369999</c:v>
                </c:pt>
                <c:pt idx="93968">
                  <c:v>0.42009504263999897</c:v>
                </c:pt>
                <c:pt idx="93969">
                  <c:v>0.42009504263999897</c:v>
                </c:pt>
                <c:pt idx="93970">
                  <c:v>0.38493878377499979</c:v>
                </c:pt>
                <c:pt idx="93971">
                  <c:v>0.31462626604499822</c:v>
                </c:pt>
                <c:pt idx="93972">
                  <c:v>0.24431374831499822</c:v>
                </c:pt>
                <c:pt idx="93973">
                  <c:v>0.24431374831499822</c:v>
                </c:pt>
                <c:pt idx="93974">
                  <c:v>0.24431374831499822</c:v>
                </c:pt>
                <c:pt idx="93975">
                  <c:v>0.1740012305849982</c:v>
                </c:pt>
                <c:pt idx="93976">
                  <c:v>0.1740012305849982</c:v>
                </c:pt>
                <c:pt idx="93977">
                  <c:v>0.1740012305849982</c:v>
                </c:pt>
                <c:pt idx="93978">
                  <c:v>0.1740012305849982</c:v>
                </c:pt>
                <c:pt idx="93979">
                  <c:v>0.24431374831499822</c:v>
                </c:pt>
                <c:pt idx="93980">
                  <c:v>0.38493878377499979</c:v>
                </c:pt>
                <c:pt idx="93981">
                  <c:v>0.56072007809999902</c:v>
                </c:pt>
                <c:pt idx="93982">
                  <c:v>1.2990015142649982</c:v>
                </c:pt>
                <c:pt idx="93983">
                  <c:v>1.5666409439729991</c:v>
                </c:pt>
                <c:pt idx="93984">
                  <c:v>2.0250895138110003</c:v>
                </c:pt>
                <c:pt idx="93985">
                  <c:v>3.0527887749029996</c:v>
                </c:pt>
                <c:pt idx="93986">
                  <c:v>3.6681910418160002</c:v>
                </c:pt>
                <c:pt idx="93987">
                  <c:v>4.7290268740680013</c:v>
                </c:pt>
                <c:pt idx="93988">
                  <c:v>8.3375720877960031</c:v>
                </c:pt>
                <c:pt idx="93989">
                  <c:v>11.794647570047999</c:v>
                </c:pt>
                <c:pt idx="93990">
                  <c:v>18.62672390334</c:v>
                </c:pt>
                <c:pt idx="93991">
                  <c:v>19.57077386145</c:v>
                </c:pt>
                <c:pt idx="93992">
                  <c:v>19.775001943620001</c:v>
                </c:pt>
                <c:pt idx="93993">
                  <c:v>19.74563089191</c:v>
                </c:pt>
                <c:pt idx="93994">
                  <c:v>19.76041911375</c:v>
                </c:pt>
                <c:pt idx="93995">
                  <c:v>19.762267641480001</c:v>
                </c:pt>
                <c:pt idx="93996">
                  <c:v>19.756722058290002</c:v>
                </c:pt>
                <c:pt idx="93997">
                  <c:v>19.742550012359999</c:v>
                </c:pt>
                <c:pt idx="93998">
                  <c:v>19.725297086880001</c:v>
                </c:pt>
                <c:pt idx="93999">
                  <c:v>19.709892689129997</c:v>
                </c:pt>
                <c:pt idx="94000">
                  <c:v>19.692023587740003</c:v>
                </c:pt>
                <c:pt idx="94001">
                  <c:v>19.666760375430002</c:v>
                </c:pt>
                <c:pt idx="94002">
                  <c:v>19.65984551244</c:v>
                </c:pt>
                <c:pt idx="94003">
                  <c:v>19.71543827232</c:v>
                </c:pt>
                <c:pt idx="94004">
                  <c:v>19.765074665069999</c:v>
                </c:pt>
                <c:pt idx="94005">
                  <c:v>19.806769234979996</c:v>
                </c:pt>
                <c:pt idx="94006">
                  <c:v>19.838536526339997</c:v>
                </c:pt>
                <c:pt idx="94007">
                  <c:v>19.727898718500004</c:v>
                </c:pt>
                <c:pt idx="94008">
                  <c:v>19.518398909099997</c:v>
                </c:pt>
                <c:pt idx="94009">
                  <c:v>19.308899099700003</c:v>
                </c:pt>
                <c:pt idx="94010">
                  <c:v>19.151774242650003</c:v>
                </c:pt>
                <c:pt idx="94011">
                  <c:v>18.89565045606</c:v>
                </c:pt>
                <c:pt idx="94012">
                  <c:v>17.954407521539999</c:v>
                </c:pt>
                <c:pt idx="94013">
                  <c:v>17.01316458702</c:v>
                </c:pt>
                <c:pt idx="94014">
                  <c:v>16.206384928859997</c:v>
                </c:pt>
                <c:pt idx="94015">
                  <c:v>15.53406854706</c:v>
                </c:pt>
                <c:pt idx="94016">
                  <c:v>15.003472624559999</c:v>
                </c:pt>
                <c:pt idx="94017">
                  <c:v>14.333552482409997</c:v>
                </c:pt>
                <c:pt idx="94018">
                  <c:v>13.797616368690001</c:v>
                </c:pt>
                <c:pt idx="94019">
                  <c:v>13.342070672028004</c:v>
                </c:pt>
                <c:pt idx="94020">
                  <c:v>12.953516989581003</c:v>
                </c:pt>
                <c:pt idx="94021">
                  <c:v>12.501688887575998</c:v>
                </c:pt>
                <c:pt idx="94022">
                  <c:v>12.17536212564</c:v>
                </c:pt>
                <c:pt idx="94023">
                  <c:v>11.794647570047999</c:v>
                </c:pt>
                <c:pt idx="94024">
                  <c:v>11.427529962870002</c:v>
                </c:pt>
                <c:pt idx="94025">
                  <c:v>11.169187943003999</c:v>
                </c:pt>
                <c:pt idx="94026">
                  <c:v>10.910845923138</c:v>
                </c:pt>
                <c:pt idx="94027">
                  <c:v>10.658843668745998</c:v>
                </c:pt>
                <c:pt idx="94028">
                  <c:v>10.421862413760001</c:v>
                </c:pt>
                <c:pt idx="94029">
                  <c:v>10.171715533496998</c:v>
                </c:pt>
                <c:pt idx="94030">
                  <c:v>9.9873967796189991</c:v>
                </c:pt>
                <c:pt idx="94031">
                  <c:v>9.7504155246329987</c:v>
                </c:pt>
                <c:pt idx="94032">
                  <c:v>9.5660967707550011</c:v>
                </c:pt>
                <c:pt idx="94033">
                  <c:v>9.3957515172360004</c:v>
                </c:pt>
                <c:pt idx="94034">
                  <c:v>9.210570117084</c:v>
                </c:pt>
                <c:pt idx="94035">
                  <c:v>9.0253887169320031</c:v>
                </c:pt>
                <c:pt idx="94036">
                  <c:v>8.8931162882519992</c:v>
                </c:pt>
                <c:pt idx="94037">
                  <c:v>8.7608438595719988</c:v>
                </c:pt>
                <c:pt idx="94038">
                  <c:v>8.5888897022880002</c:v>
                </c:pt>
                <c:pt idx="94039">
                  <c:v>8.4698445164760017</c:v>
                </c:pt>
                <c:pt idx="94040">
                  <c:v>8.3375720877960031</c:v>
                </c:pt>
                <c:pt idx="94041">
                  <c:v>8.2019860020000017</c:v>
                </c:pt>
                <c:pt idx="94042">
                  <c:v>8.0787508200000033</c:v>
                </c:pt>
                <c:pt idx="94043">
                  <c:v>7.9418228399999986</c:v>
                </c:pt>
                <c:pt idx="94044">
                  <c:v>7.8185876580000002</c:v>
                </c:pt>
                <c:pt idx="94045">
                  <c:v>7.7364308699999995</c:v>
                </c:pt>
                <c:pt idx="94046">
                  <c:v>7.6131956880000011</c:v>
                </c:pt>
                <c:pt idx="94047">
                  <c:v>7.5310389000000004</c:v>
                </c:pt>
                <c:pt idx="94048">
                  <c:v>7.407803718000002</c:v>
                </c:pt>
                <c:pt idx="94049">
                  <c:v>7.3256469300000004</c:v>
                </c:pt>
                <c:pt idx="94050">
                  <c:v>7.2434901419999997</c:v>
                </c:pt>
                <c:pt idx="94051">
                  <c:v>7.1152433959320014</c:v>
                </c:pt>
                <c:pt idx="94052">
                  <c:v>6.9000747681600014</c:v>
                </c:pt>
                <c:pt idx="94053">
                  <c:v>6.6849061403880032</c:v>
                </c:pt>
                <c:pt idx="94054">
                  <c:v>6.4697375126160006</c:v>
                </c:pt>
                <c:pt idx="94055">
                  <c:v>6.2904303228059995</c:v>
                </c:pt>
                <c:pt idx="94056">
                  <c:v>6.075261695034003</c:v>
                </c:pt>
                <c:pt idx="94057">
                  <c:v>5.9676773811480004</c:v>
                </c:pt>
                <c:pt idx="94058">
                  <c:v>5.7525087533760022</c:v>
                </c:pt>
                <c:pt idx="94059">
                  <c:v>5.5732015635659993</c:v>
                </c:pt>
                <c:pt idx="94060">
                  <c:v>5.4656172496800028</c:v>
                </c:pt>
                <c:pt idx="94061">
                  <c:v>5.4656172496800028</c:v>
                </c:pt>
                <c:pt idx="94062">
                  <c:v>5.6807858774520028</c:v>
                </c:pt>
                <c:pt idx="94063">
                  <c:v>5.7525087533760022</c:v>
                </c:pt>
                <c:pt idx="94064">
                  <c:v>5.9676773811480004</c:v>
                </c:pt>
                <c:pt idx="94065">
                  <c:v>6.1828460089200012</c:v>
                </c:pt>
                <c:pt idx="94066">
                  <c:v>6.4697375126160006</c:v>
                </c:pt>
                <c:pt idx="94067">
                  <c:v>7.2845685360000001</c:v>
                </c:pt>
                <c:pt idx="94068">
                  <c:v>7.777509263999999</c:v>
                </c:pt>
                <c:pt idx="94069">
                  <c:v>8.4698445164760017</c:v>
                </c:pt>
                <c:pt idx="94070">
                  <c:v>11.536305550182</c:v>
                </c:pt>
                <c:pt idx="94071">
                  <c:v>17.954407521539999</c:v>
                </c:pt>
                <c:pt idx="94072">
                  <c:v>19.820667424949995</c:v>
                </c:pt>
                <c:pt idx="94073">
                  <c:v>19.731321918000006</c:v>
                </c:pt>
                <c:pt idx="94074">
                  <c:v>19.705510993769998</c:v>
                </c:pt>
                <c:pt idx="94075">
                  <c:v>19.671758246700001</c:v>
                </c:pt>
                <c:pt idx="94076">
                  <c:v>19.666144199519998</c:v>
                </c:pt>
                <c:pt idx="94077">
                  <c:v>19.703730930029998</c:v>
                </c:pt>
                <c:pt idx="94078">
                  <c:v>19.728377966430003</c:v>
                </c:pt>
                <c:pt idx="94079">
                  <c:v>19.755489706470001</c:v>
                </c:pt>
                <c:pt idx="94080">
                  <c:v>19.807864658820002</c:v>
                </c:pt>
                <c:pt idx="94081">
                  <c:v>19.854557099999997</c:v>
                </c:pt>
                <c:pt idx="94082">
                  <c:v>19.854557099999997</c:v>
                </c:pt>
                <c:pt idx="94083">
                  <c:v>19.854557099999997</c:v>
                </c:pt>
                <c:pt idx="94084">
                  <c:v>19.854557099999997</c:v>
                </c:pt>
                <c:pt idx="94085">
                  <c:v>19.854557099999997</c:v>
                </c:pt>
                <c:pt idx="94086">
                  <c:v>19.854557099999997</c:v>
                </c:pt>
                <c:pt idx="94087">
                  <c:v>19.854557099999997</c:v>
                </c:pt>
                <c:pt idx="94088">
                  <c:v>19.854557099999997</c:v>
                </c:pt>
                <c:pt idx="94089">
                  <c:v>19.854557099999997</c:v>
                </c:pt>
                <c:pt idx="94090">
                  <c:v>19.854557099999997</c:v>
                </c:pt>
                <c:pt idx="94091">
                  <c:v>19.854557099999997</c:v>
                </c:pt>
                <c:pt idx="94092">
                  <c:v>19.854557099999997</c:v>
                </c:pt>
                <c:pt idx="94093">
                  <c:v>19.854557099999997</c:v>
                </c:pt>
                <c:pt idx="94094">
                  <c:v>19.854557099999997</c:v>
                </c:pt>
                <c:pt idx="94095">
                  <c:v>19.854557099999997</c:v>
                </c:pt>
                <c:pt idx="94096">
                  <c:v>19.854557099999997</c:v>
                </c:pt>
                <c:pt idx="94097">
                  <c:v>19.854557099999997</c:v>
                </c:pt>
                <c:pt idx="94098">
                  <c:v>19.854557099999997</c:v>
                </c:pt>
                <c:pt idx="94099">
                  <c:v>19.854557099999997</c:v>
                </c:pt>
                <c:pt idx="94100">
                  <c:v>19.854557099999997</c:v>
                </c:pt>
                <c:pt idx="94101">
                  <c:v>19.854557099999997</c:v>
                </c:pt>
                <c:pt idx="94102">
                  <c:v>19.854557099999997</c:v>
                </c:pt>
                <c:pt idx="94103">
                  <c:v>19.854557099999997</c:v>
                </c:pt>
                <c:pt idx="94104">
                  <c:v>19.854557099999997</c:v>
                </c:pt>
                <c:pt idx="94105">
                  <c:v>19.854557099999997</c:v>
                </c:pt>
                <c:pt idx="94106">
                  <c:v>19.854557099999997</c:v>
                </c:pt>
                <c:pt idx="94107">
                  <c:v>19.854557099999997</c:v>
                </c:pt>
                <c:pt idx="94108">
                  <c:v>19.854557099999997</c:v>
                </c:pt>
                <c:pt idx="94109">
                  <c:v>19.854557099999997</c:v>
                </c:pt>
                <c:pt idx="94110">
                  <c:v>19.854557099999997</c:v>
                </c:pt>
                <c:pt idx="94111">
                  <c:v>19.854557099999997</c:v>
                </c:pt>
                <c:pt idx="94112">
                  <c:v>19.854557099999997</c:v>
                </c:pt>
                <c:pt idx="94113">
                  <c:v>19.854557099999997</c:v>
                </c:pt>
                <c:pt idx="94114">
                  <c:v>19.854557099999997</c:v>
                </c:pt>
                <c:pt idx="94115">
                  <c:v>19.854557099999997</c:v>
                </c:pt>
                <c:pt idx="94116">
                  <c:v>19.854557099999997</c:v>
                </c:pt>
                <c:pt idx="94117">
                  <c:v>19.854557099999997</c:v>
                </c:pt>
                <c:pt idx="94118">
                  <c:v>19.854557099999997</c:v>
                </c:pt>
                <c:pt idx="94119">
                  <c:v>19.854557099999997</c:v>
                </c:pt>
                <c:pt idx="94120">
                  <c:v>19.854557099999997</c:v>
                </c:pt>
                <c:pt idx="94121">
                  <c:v>19.854557099999997</c:v>
                </c:pt>
                <c:pt idx="94122">
                  <c:v>19.854557099999997</c:v>
                </c:pt>
                <c:pt idx="94123">
                  <c:v>19.854557099999997</c:v>
                </c:pt>
                <c:pt idx="94124">
                  <c:v>19.854557099999997</c:v>
                </c:pt>
                <c:pt idx="94125">
                  <c:v>19.845451389330002</c:v>
                </c:pt>
                <c:pt idx="94126">
                  <c:v>19.825117584299999</c:v>
                </c:pt>
                <c:pt idx="94127">
                  <c:v>19.807864658820002</c:v>
                </c:pt>
                <c:pt idx="94128">
                  <c:v>19.792460261070005</c:v>
                </c:pt>
                <c:pt idx="94129">
                  <c:v>19.780752918780003</c:v>
                </c:pt>
                <c:pt idx="94130">
                  <c:v>19.772126456039999</c:v>
                </c:pt>
                <c:pt idx="94131">
                  <c:v>19.76658087285</c:v>
                </c:pt>
                <c:pt idx="94132">
                  <c:v>19.761035289660001</c:v>
                </c:pt>
                <c:pt idx="94133">
                  <c:v>19.753641178740004</c:v>
                </c:pt>
                <c:pt idx="94134">
                  <c:v>19.746247067820004</c:v>
                </c:pt>
                <c:pt idx="94135">
                  <c:v>19.737620605080004</c:v>
                </c:pt>
                <c:pt idx="94136">
                  <c:v>19.729610318250003</c:v>
                </c:pt>
                <c:pt idx="94137">
                  <c:v>19.721600031420003</c:v>
                </c:pt>
                <c:pt idx="94138">
                  <c:v>19.7142059205</c:v>
                </c:pt>
                <c:pt idx="94139">
                  <c:v>19.70742798549</c:v>
                </c:pt>
                <c:pt idx="94140">
                  <c:v>19.701266226389997</c:v>
                </c:pt>
                <c:pt idx="94141">
                  <c:v>19.69387211547</c:v>
                </c:pt>
                <c:pt idx="94142">
                  <c:v>19.684013300910003</c:v>
                </c:pt>
                <c:pt idx="94143">
                  <c:v>19.675386838170002</c:v>
                </c:pt>
                <c:pt idx="94144">
                  <c:v>19.666144199519998</c:v>
                </c:pt>
                <c:pt idx="94145">
                  <c:v>19.658750088600002</c:v>
                </c:pt>
                <c:pt idx="94146">
                  <c:v>19.653204505409999</c:v>
                </c:pt>
                <c:pt idx="94147">
                  <c:v>19.649918233889998</c:v>
                </c:pt>
                <c:pt idx="94148">
                  <c:v>19.669772790989999</c:v>
                </c:pt>
                <c:pt idx="94149">
                  <c:v>19.68764189238</c:v>
                </c:pt>
                <c:pt idx="94150">
                  <c:v>19.705510993769998</c:v>
                </c:pt>
                <c:pt idx="94151">
                  <c:v>19.721394639450001</c:v>
                </c:pt>
                <c:pt idx="94152">
                  <c:v>19.737278285129999</c:v>
                </c:pt>
                <c:pt idx="94153">
                  <c:v>19.751176475099999</c:v>
                </c:pt>
                <c:pt idx="94154">
                  <c:v>19.765074665069999</c:v>
                </c:pt>
                <c:pt idx="94155">
                  <c:v>19.77698739933</c:v>
                </c:pt>
                <c:pt idx="94156">
                  <c:v>19.788900133589998</c:v>
                </c:pt>
                <c:pt idx="94157">
                  <c:v>19.796841956430001</c:v>
                </c:pt>
                <c:pt idx="94158">
                  <c:v>19.810740146399997</c:v>
                </c:pt>
                <c:pt idx="94159">
                  <c:v>19.818681969240004</c:v>
                </c:pt>
                <c:pt idx="94160">
                  <c:v>19.826623792080003</c:v>
                </c:pt>
                <c:pt idx="94161">
                  <c:v>19.834565614920002</c:v>
                </c:pt>
                <c:pt idx="94162">
                  <c:v>19.842507437759998</c:v>
                </c:pt>
                <c:pt idx="94163">
                  <c:v>19.850449260600001</c:v>
                </c:pt>
                <c:pt idx="94164">
                  <c:v>19.797731988300001</c:v>
                </c:pt>
                <c:pt idx="94165">
                  <c:v>19.745357035950001</c:v>
                </c:pt>
                <c:pt idx="94166">
                  <c:v>19.6929820836</c:v>
                </c:pt>
                <c:pt idx="94167">
                  <c:v>19.64060713125</c:v>
                </c:pt>
                <c:pt idx="94168">
                  <c:v>19.588232178899997</c:v>
                </c:pt>
                <c:pt idx="94169">
                  <c:v>19.53585722655</c:v>
                </c:pt>
                <c:pt idx="94170">
                  <c:v>19.518398909099997</c:v>
                </c:pt>
                <c:pt idx="94171">
                  <c:v>19.4834822742</c:v>
                </c:pt>
                <c:pt idx="94172">
                  <c:v>19.4485656393</c:v>
                </c:pt>
                <c:pt idx="94173">
                  <c:v>19.4136490044</c:v>
                </c:pt>
                <c:pt idx="94174">
                  <c:v>19.378732369500003</c:v>
                </c:pt>
                <c:pt idx="94175">
                  <c:v>19.3438157346</c:v>
                </c:pt>
                <c:pt idx="94176">
                  <c:v>19.308899099700003</c:v>
                </c:pt>
                <c:pt idx="94177">
                  <c:v>19.273982464800007</c:v>
                </c:pt>
                <c:pt idx="94178">
                  <c:v>19.25652414735</c:v>
                </c:pt>
                <c:pt idx="94179">
                  <c:v>19.204149194999999</c:v>
                </c:pt>
                <c:pt idx="94180">
                  <c:v>19.186690877550003</c:v>
                </c:pt>
                <c:pt idx="94181">
                  <c:v>19.169232560099999</c:v>
                </c:pt>
                <c:pt idx="94182">
                  <c:v>19.134315925199999</c:v>
                </c:pt>
                <c:pt idx="94183">
                  <c:v>19.116857607749999</c:v>
                </c:pt>
                <c:pt idx="94184">
                  <c:v>19.116857607749999</c:v>
                </c:pt>
                <c:pt idx="94185">
                  <c:v>19.099399290299999</c:v>
                </c:pt>
                <c:pt idx="94186">
                  <c:v>19.081940972850006</c:v>
                </c:pt>
                <c:pt idx="94187">
                  <c:v>19.047024337949999</c:v>
                </c:pt>
                <c:pt idx="94188">
                  <c:v>19.030113732419998</c:v>
                </c:pt>
                <c:pt idx="94189">
                  <c:v>18.761187179700002</c:v>
                </c:pt>
                <c:pt idx="94190">
                  <c:v>18.492260626979999</c:v>
                </c:pt>
                <c:pt idx="94191">
                  <c:v>18.223334074260002</c:v>
                </c:pt>
                <c:pt idx="94192">
                  <c:v>17.954407521539999</c:v>
                </c:pt>
                <c:pt idx="94193">
                  <c:v>17.685480968819999</c:v>
                </c:pt>
                <c:pt idx="94194">
                  <c:v>17.551017692459997</c:v>
                </c:pt>
                <c:pt idx="94195">
                  <c:v>17.28209113974</c:v>
                </c:pt>
                <c:pt idx="94196">
                  <c:v>17.01316458702</c:v>
                </c:pt>
                <c:pt idx="94197">
                  <c:v>16.744238034300004</c:v>
                </c:pt>
                <c:pt idx="94198">
                  <c:v>16.609774757939999</c:v>
                </c:pt>
                <c:pt idx="94199">
                  <c:v>16.340848205219991</c:v>
                </c:pt>
                <c:pt idx="94200">
                  <c:v>16.071921652499995</c:v>
                </c:pt>
                <c:pt idx="94201">
                  <c:v>15.802995099779999</c:v>
                </c:pt>
                <c:pt idx="94202">
                  <c:v>15.53406854706</c:v>
                </c:pt>
                <c:pt idx="94203">
                  <c:v>15.399605270699999</c:v>
                </c:pt>
                <c:pt idx="94204">
                  <c:v>15.137456652990002</c:v>
                </c:pt>
                <c:pt idx="94205">
                  <c:v>15.003472624559999</c:v>
                </c:pt>
                <c:pt idx="94206">
                  <c:v>14.869488596130001</c:v>
                </c:pt>
                <c:pt idx="94207">
                  <c:v>14.601520539270004</c:v>
                </c:pt>
                <c:pt idx="94208">
                  <c:v>14.467536510840002</c:v>
                </c:pt>
                <c:pt idx="94209">
                  <c:v>14.333552482409997</c:v>
                </c:pt>
                <c:pt idx="94210">
                  <c:v>14.199568453979998</c:v>
                </c:pt>
                <c:pt idx="94211">
                  <c:v>14.065584425549996</c:v>
                </c:pt>
                <c:pt idx="94212">
                  <c:v>14.065584425549996</c:v>
                </c:pt>
                <c:pt idx="94213">
                  <c:v>13.931600397120006</c:v>
                </c:pt>
                <c:pt idx="94214">
                  <c:v>13.797616368690001</c:v>
                </c:pt>
                <c:pt idx="94215">
                  <c:v>13.66363234026</c:v>
                </c:pt>
                <c:pt idx="94216">
                  <c:v>13.66363234026</c:v>
                </c:pt>
                <c:pt idx="94217">
                  <c:v>13.529648311829998</c:v>
                </c:pt>
                <c:pt idx="94218">
                  <c:v>13.529648311829998</c:v>
                </c:pt>
                <c:pt idx="94219">
                  <c:v>13.395664283400002</c:v>
                </c:pt>
                <c:pt idx="94220">
                  <c:v>13.355469074871003</c:v>
                </c:pt>
                <c:pt idx="94221">
                  <c:v>13.248281852127002</c:v>
                </c:pt>
                <c:pt idx="94222">
                  <c:v>13.248281852127002</c:v>
                </c:pt>
                <c:pt idx="94223">
                  <c:v>13.248281852127002</c:v>
                </c:pt>
                <c:pt idx="94224">
                  <c:v>13.194688240754999</c:v>
                </c:pt>
                <c:pt idx="94225">
                  <c:v>13.194688240754999</c:v>
                </c:pt>
                <c:pt idx="94226">
                  <c:v>13.194688240754999</c:v>
                </c:pt>
                <c:pt idx="94227">
                  <c:v>13.194688240754999</c:v>
                </c:pt>
                <c:pt idx="94228">
                  <c:v>13.194688240754999</c:v>
                </c:pt>
                <c:pt idx="94229">
                  <c:v>13.194688240754999</c:v>
                </c:pt>
                <c:pt idx="94230">
                  <c:v>13.248281852127002</c:v>
                </c:pt>
                <c:pt idx="94231">
                  <c:v>13.248281852127002</c:v>
                </c:pt>
                <c:pt idx="94232">
                  <c:v>13.248281852127002</c:v>
                </c:pt>
                <c:pt idx="94233">
                  <c:v>13.248281852127002</c:v>
                </c:pt>
                <c:pt idx="94234">
                  <c:v>13.194688240754999</c:v>
                </c:pt>
                <c:pt idx="94235">
                  <c:v>13.194688240754999</c:v>
                </c:pt>
                <c:pt idx="94236">
                  <c:v>13.194688240754999</c:v>
                </c:pt>
                <c:pt idx="94237">
                  <c:v>13.141094629383003</c:v>
                </c:pt>
                <c:pt idx="94238">
                  <c:v>13.141094629383003</c:v>
                </c:pt>
                <c:pt idx="94239">
                  <c:v>13.074102615168002</c:v>
                </c:pt>
                <c:pt idx="94240">
                  <c:v>13.074102615168002</c:v>
                </c:pt>
                <c:pt idx="94241">
                  <c:v>13.020509003795999</c:v>
                </c:pt>
                <c:pt idx="94242">
                  <c:v>13.074102615168002</c:v>
                </c:pt>
                <c:pt idx="94243">
                  <c:v>13.194688240754999</c:v>
                </c:pt>
                <c:pt idx="94244">
                  <c:v>13.355469074871003</c:v>
                </c:pt>
                <c:pt idx="94245">
                  <c:v>13.66363234026</c:v>
                </c:pt>
                <c:pt idx="94246">
                  <c:v>13.931600397120006</c:v>
                </c:pt>
                <c:pt idx="94247">
                  <c:v>14.065584425549996</c:v>
                </c:pt>
                <c:pt idx="94248">
                  <c:v>14.333552482409997</c:v>
                </c:pt>
                <c:pt idx="94249">
                  <c:v>14.467536510840002</c:v>
                </c:pt>
                <c:pt idx="94250">
                  <c:v>14.601520539270004</c:v>
                </c:pt>
                <c:pt idx="94251">
                  <c:v>14.467536510840002</c:v>
                </c:pt>
                <c:pt idx="94252">
                  <c:v>14.467536510840002</c:v>
                </c:pt>
                <c:pt idx="94253">
                  <c:v>14.333552482409997</c:v>
                </c:pt>
                <c:pt idx="94254">
                  <c:v>14.199568453979998</c:v>
                </c:pt>
                <c:pt idx="94255">
                  <c:v>13.931600397120006</c:v>
                </c:pt>
                <c:pt idx="94256">
                  <c:v>13.797616368690001</c:v>
                </c:pt>
                <c:pt idx="94257">
                  <c:v>13.529648311829998</c:v>
                </c:pt>
                <c:pt idx="94258">
                  <c:v>13.529648311829998</c:v>
                </c:pt>
                <c:pt idx="94259">
                  <c:v>13.395664283400002</c:v>
                </c:pt>
                <c:pt idx="94260">
                  <c:v>13.529648311829998</c:v>
                </c:pt>
                <c:pt idx="94261">
                  <c:v>13.66363234026</c:v>
                </c:pt>
                <c:pt idx="94262">
                  <c:v>13.931600397120006</c:v>
                </c:pt>
                <c:pt idx="94263">
                  <c:v>13.931600397120006</c:v>
                </c:pt>
                <c:pt idx="94264">
                  <c:v>14.065584425549996</c:v>
                </c:pt>
                <c:pt idx="94265">
                  <c:v>14.065584425549996</c:v>
                </c:pt>
                <c:pt idx="94266">
                  <c:v>14.065584425549996</c:v>
                </c:pt>
                <c:pt idx="94267">
                  <c:v>13.931600397120006</c:v>
                </c:pt>
                <c:pt idx="94268">
                  <c:v>13.931600397120006</c:v>
                </c:pt>
                <c:pt idx="94269">
                  <c:v>13.931600397120006</c:v>
                </c:pt>
                <c:pt idx="94270">
                  <c:v>13.931600397120006</c:v>
                </c:pt>
                <c:pt idx="94271">
                  <c:v>14.333552482409997</c:v>
                </c:pt>
                <c:pt idx="94272">
                  <c:v>14.601520539270004</c:v>
                </c:pt>
                <c:pt idx="94273">
                  <c:v>15.271440681420001</c:v>
                </c:pt>
                <c:pt idx="94274">
                  <c:v>16.609774757939999</c:v>
                </c:pt>
                <c:pt idx="94275">
                  <c:v>18.0888707979</c:v>
                </c:pt>
                <c:pt idx="94276">
                  <c:v>19.308899099700003</c:v>
                </c:pt>
                <c:pt idx="94277">
                  <c:v>19.675523766149997</c:v>
                </c:pt>
                <c:pt idx="94278">
                  <c:v>19.806769234979996</c:v>
                </c:pt>
                <c:pt idx="94279">
                  <c:v>19.745220107969999</c:v>
                </c:pt>
                <c:pt idx="94280">
                  <c:v>19.661830968149999</c:v>
                </c:pt>
                <c:pt idx="94281">
                  <c:v>19.671073606799997</c:v>
                </c:pt>
                <c:pt idx="94282">
                  <c:v>19.70065005048</c:v>
                </c:pt>
                <c:pt idx="94283">
                  <c:v>19.712973568680006</c:v>
                </c:pt>
                <c:pt idx="94284">
                  <c:v>19.717286800049997</c:v>
                </c:pt>
                <c:pt idx="94285">
                  <c:v>19.71543827232</c:v>
                </c:pt>
                <c:pt idx="94286">
                  <c:v>19.710508865039998</c:v>
                </c:pt>
                <c:pt idx="94287">
                  <c:v>19.703114754120005</c:v>
                </c:pt>
                <c:pt idx="94288">
                  <c:v>19.693255939560004</c:v>
                </c:pt>
                <c:pt idx="94289">
                  <c:v>19.677235365900003</c:v>
                </c:pt>
                <c:pt idx="94290">
                  <c:v>19.661214792239999</c:v>
                </c:pt>
                <c:pt idx="94291">
                  <c:v>19.651903689600005</c:v>
                </c:pt>
                <c:pt idx="94292">
                  <c:v>19.691612803799998</c:v>
                </c:pt>
                <c:pt idx="94293">
                  <c:v>19.725365550869999</c:v>
                </c:pt>
                <c:pt idx="94294">
                  <c:v>19.75713284223</c:v>
                </c:pt>
                <c:pt idx="94295">
                  <c:v>19.784929222169996</c:v>
                </c:pt>
                <c:pt idx="94296">
                  <c:v>19.808754690689998</c:v>
                </c:pt>
                <c:pt idx="94297">
                  <c:v>19.826623792080003</c:v>
                </c:pt>
                <c:pt idx="94298">
                  <c:v>19.844492893469997</c:v>
                </c:pt>
                <c:pt idx="94299">
                  <c:v>19.797731988300001</c:v>
                </c:pt>
                <c:pt idx="94300">
                  <c:v>19.675523766149997</c:v>
                </c:pt>
                <c:pt idx="94301">
                  <c:v>19.57077386145</c:v>
                </c:pt>
                <c:pt idx="94302">
                  <c:v>19.4834822742</c:v>
                </c:pt>
                <c:pt idx="94303">
                  <c:v>19.396190686949993</c:v>
                </c:pt>
                <c:pt idx="94304">
                  <c:v>19.326357417150003</c:v>
                </c:pt>
                <c:pt idx="94305">
                  <c:v>19.25652414735</c:v>
                </c:pt>
                <c:pt idx="94306">
                  <c:v>19.186690877550003</c:v>
                </c:pt>
                <c:pt idx="94307">
                  <c:v>19.116857607749999</c:v>
                </c:pt>
                <c:pt idx="94308">
                  <c:v>19.064482655400003</c:v>
                </c:pt>
                <c:pt idx="94309">
                  <c:v>18.761187179700002</c:v>
                </c:pt>
                <c:pt idx="94310">
                  <c:v>18.357797350620004</c:v>
                </c:pt>
                <c:pt idx="94311">
                  <c:v>18.0888707979</c:v>
                </c:pt>
                <c:pt idx="94312">
                  <c:v>17.685480968819999</c:v>
                </c:pt>
                <c:pt idx="94313">
                  <c:v>17.28209113974</c:v>
                </c:pt>
                <c:pt idx="94314">
                  <c:v>17.01316458702</c:v>
                </c:pt>
                <c:pt idx="94315">
                  <c:v>16.744238034300004</c:v>
                </c:pt>
                <c:pt idx="94316">
                  <c:v>16.47531148158</c:v>
                </c:pt>
                <c:pt idx="94317">
                  <c:v>16.206384928859997</c:v>
                </c:pt>
                <c:pt idx="94318">
                  <c:v>15.937458376139997</c:v>
                </c:pt>
                <c:pt idx="94319">
                  <c:v>15.668531823419997</c:v>
                </c:pt>
                <c:pt idx="94320">
                  <c:v>15.399605270699999</c:v>
                </c:pt>
                <c:pt idx="94321">
                  <c:v>15.137456652990002</c:v>
                </c:pt>
                <c:pt idx="94322">
                  <c:v>14.869488596130001</c:v>
                </c:pt>
                <c:pt idx="94323">
                  <c:v>14.601520539270004</c:v>
                </c:pt>
                <c:pt idx="94324">
                  <c:v>14.467536510840002</c:v>
                </c:pt>
                <c:pt idx="94325">
                  <c:v>14.333552482409997</c:v>
                </c:pt>
                <c:pt idx="94326">
                  <c:v>14.199568453979998</c:v>
                </c:pt>
                <c:pt idx="94327">
                  <c:v>14.065584425549996</c:v>
                </c:pt>
                <c:pt idx="94328">
                  <c:v>13.797616368690001</c:v>
                </c:pt>
                <c:pt idx="94329">
                  <c:v>13.66363234026</c:v>
                </c:pt>
                <c:pt idx="94330">
                  <c:v>13.529648311829998</c:v>
                </c:pt>
                <c:pt idx="94331">
                  <c:v>13.368867477714002</c:v>
                </c:pt>
                <c:pt idx="94332">
                  <c:v>13.261680254970003</c:v>
                </c:pt>
                <c:pt idx="94333">
                  <c:v>13.141094629383003</c:v>
                </c:pt>
                <c:pt idx="94334">
                  <c:v>13.033907406639001</c:v>
                </c:pt>
                <c:pt idx="94335">
                  <c:v>12.926720183895</c:v>
                </c:pt>
                <c:pt idx="94336">
                  <c:v>12.800821752684001</c:v>
                </c:pt>
                <c:pt idx="94337">
                  <c:v>12.746433959027998</c:v>
                </c:pt>
                <c:pt idx="94338">
                  <c:v>12.637658371716</c:v>
                </c:pt>
                <c:pt idx="94339">
                  <c:v>12.583270578060002</c:v>
                </c:pt>
                <c:pt idx="94340">
                  <c:v>12.528882784404001</c:v>
                </c:pt>
                <c:pt idx="94341">
                  <c:v>12.420107197092001</c:v>
                </c:pt>
                <c:pt idx="94342">
                  <c:v>12.311331609779998</c:v>
                </c:pt>
                <c:pt idx="94343">
                  <c:v>12.256943816124002</c:v>
                </c:pt>
                <c:pt idx="94344">
                  <c:v>12.093780435156001</c:v>
                </c:pt>
                <c:pt idx="94345">
                  <c:v>12.039392641500001</c:v>
                </c:pt>
                <c:pt idx="94346">
                  <c:v>11.930617054188</c:v>
                </c:pt>
                <c:pt idx="94347">
                  <c:v>11.821841466875998</c:v>
                </c:pt>
                <c:pt idx="94348">
                  <c:v>11.713065879563999</c:v>
                </c:pt>
                <c:pt idx="94349">
                  <c:v>11.604290292251999</c:v>
                </c:pt>
                <c:pt idx="94350">
                  <c:v>11.509111653354003</c:v>
                </c:pt>
                <c:pt idx="94351">
                  <c:v>11.400336066042001</c:v>
                </c:pt>
                <c:pt idx="94352">
                  <c:v>11.29156047873</c:v>
                </c:pt>
                <c:pt idx="94353">
                  <c:v>11.237172685074</c:v>
                </c:pt>
                <c:pt idx="94354">
                  <c:v>11.087606252520004</c:v>
                </c:pt>
                <c:pt idx="94355">
                  <c:v>11.033218458864003</c:v>
                </c:pt>
                <c:pt idx="94356">
                  <c:v>10.938039819966001</c:v>
                </c:pt>
                <c:pt idx="94357">
                  <c:v>10.829264232653999</c:v>
                </c:pt>
                <c:pt idx="94358">
                  <c:v>10.777334296238998</c:v>
                </c:pt>
                <c:pt idx="94359">
                  <c:v>10.6851749193</c:v>
                </c:pt>
                <c:pt idx="94360">
                  <c:v>10.632512418192</c:v>
                </c:pt>
                <c:pt idx="94361">
                  <c:v>10.540353041253001</c:v>
                </c:pt>
                <c:pt idx="94362">
                  <c:v>10.487690540145</c:v>
                </c:pt>
                <c:pt idx="94363">
                  <c:v>10.448193664313997</c:v>
                </c:pt>
                <c:pt idx="94364">
                  <c:v>10.395531163206</c:v>
                </c:pt>
                <c:pt idx="94365">
                  <c:v>10.303371786267004</c:v>
                </c:pt>
                <c:pt idx="94366">
                  <c:v>10.250709285159001</c:v>
                </c:pt>
                <c:pt idx="94367">
                  <c:v>10.198046784050998</c:v>
                </c:pt>
                <c:pt idx="94368">
                  <c:v>10.158549908219998</c:v>
                </c:pt>
                <c:pt idx="94369">
                  <c:v>10.066390531281</c:v>
                </c:pt>
                <c:pt idx="94370">
                  <c:v>10.013728030173002</c:v>
                </c:pt>
                <c:pt idx="94371">
                  <c:v>9.9215686532339973</c:v>
                </c:pt>
                <c:pt idx="94372">
                  <c:v>9.8689061521259998</c:v>
                </c:pt>
                <c:pt idx="94373">
                  <c:v>9.8294092762949994</c:v>
                </c:pt>
                <c:pt idx="94374">
                  <c:v>9.7767467751870001</c:v>
                </c:pt>
                <c:pt idx="94375">
                  <c:v>9.6845873982480004</c:v>
                </c:pt>
                <c:pt idx="94376">
                  <c:v>9.645090522417</c:v>
                </c:pt>
                <c:pt idx="94377">
                  <c:v>9.5529311454779968</c:v>
                </c:pt>
                <c:pt idx="94378">
                  <c:v>9.5002686443699975</c:v>
                </c:pt>
                <c:pt idx="94379">
                  <c:v>9.4607717685390007</c:v>
                </c:pt>
                <c:pt idx="94380">
                  <c:v>9.3692970315000004</c:v>
                </c:pt>
                <c:pt idx="94381">
                  <c:v>9.3296153028960003</c:v>
                </c:pt>
                <c:pt idx="94382">
                  <c:v>9.2767063314240001</c:v>
                </c:pt>
                <c:pt idx="94383">
                  <c:v>9.23702460282</c:v>
                </c:pt>
                <c:pt idx="94384">
                  <c:v>9.1973428742160017</c:v>
                </c:pt>
                <c:pt idx="94385">
                  <c:v>9.1444339027440016</c:v>
                </c:pt>
                <c:pt idx="94386">
                  <c:v>9.1047521741399997</c:v>
                </c:pt>
                <c:pt idx="94387">
                  <c:v>9.0518432026679978</c:v>
                </c:pt>
                <c:pt idx="94388">
                  <c:v>9.0518432026679978</c:v>
                </c:pt>
                <c:pt idx="94389">
                  <c:v>9.0121614740640013</c:v>
                </c:pt>
                <c:pt idx="94390">
                  <c:v>8.9724797454599994</c:v>
                </c:pt>
                <c:pt idx="94391">
                  <c:v>8.9195707739880028</c:v>
                </c:pt>
                <c:pt idx="94392">
                  <c:v>8.8798890453839991</c:v>
                </c:pt>
                <c:pt idx="94393">
                  <c:v>8.840207316779999</c:v>
                </c:pt>
                <c:pt idx="94394">
                  <c:v>8.7872983453080007</c:v>
                </c:pt>
                <c:pt idx="94395">
                  <c:v>8.7476166167039988</c:v>
                </c:pt>
                <c:pt idx="94396">
                  <c:v>8.7079348880999987</c:v>
                </c:pt>
                <c:pt idx="94397">
                  <c:v>8.6682531594960004</c:v>
                </c:pt>
                <c:pt idx="94398">
                  <c:v>8.6153441880240003</c:v>
                </c:pt>
                <c:pt idx="94399">
                  <c:v>8.6153441880240003</c:v>
                </c:pt>
                <c:pt idx="94400">
                  <c:v>8.5359807308160018</c:v>
                </c:pt>
                <c:pt idx="94401">
                  <c:v>8.4830717593439999</c:v>
                </c:pt>
                <c:pt idx="94402">
                  <c:v>8.4433900307399981</c:v>
                </c:pt>
                <c:pt idx="94403">
                  <c:v>8.4433900307399981</c:v>
                </c:pt>
                <c:pt idx="94404">
                  <c:v>8.4037083021359997</c:v>
                </c:pt>
                <c:pt idx="94405">
                  <c:v>8.3640265735320014</c:v>
                </c:pt>
                <c:pt idx="94406">
                  <c:v>8.3243448449279995</c:v>
                </c:pt>
                <c:pt idx="94407">
                  <c:v>8.3243448449279995</c:v>
                </c:pt>
                <c:pt idx="94408">
                  <c:v>8.2704499919999979</c:v>
                </c:pt>
                <c:pt idx="94409">
                  <c:v>8.2293715980000002</c:v>
                </c:pt>
                <c:pt idx="94410">
                  <c:v>8.2293715980000002</c:v>
                </c:pt>
                <c:pt idx="94411">
                  <c:v>8.1882932040000007</c:v>
                </c:pt>
                <c:pt idx="94412">
                  <c:v>8.1882932040000007</c:v>
                </c:pt>
                <c:pt idx="94413">
                  <c:v>8.1472148099999977</c:v>
                </c:pt>
                <c:pt idx="94414">
                  <c:v>8.1061364159999982</c:v>
                </c:pt>
                <c:pt idx="94415">
                  <c:v>8.1061364159999982</c:v>
                </c:pt>
                <c:pt idx="94416">
                  <c:v>8.1061364159999982</c:v>
                </c:pt>
                <c:pt idx="94417">
                  <c:v>8.0650580219999988</c:v>
                </c:pt>
                <c:pt idx="94418">
                  <c:v>8.0239796280000011</c:v>
                </c:pt>
                <c:pt idx="94419">
                  <c:v>8.0239796280000011</c:v>
                </c:pt>
                <c:pt idx="94420">
                  <c:v>7.9281300419999976</c:v>
                </c:pt>
                <c:pt idx="94421">
                  <c:v>7.9281300419999976</c:v>
                </c:pt>
                <c:pt idx="94422">
                  <c:v>7.8870516479999973</c:v>
                </c:pt>
                <c:pt idx="94423">
                  <c:v>7.8459732540000005</c:v>
                </c:pt>
                <c:pt idx="94424">
                  <c:v>7.804894860000001</c:v>
                </c:pt>
                <c:pt idx="94425">
                  <c:v>7.7638164659999997</c:v>
                </c:pt>
                <c:pt idx="94426">
                  <c:v>7.7227380719999994</c:v>
                </c:pt>
                <c:pt idx="94427">
                  <c:v>7.6816596779999999</c:v>
                </c:pt>
                <c:pt idx="94428">
                  <c:v>7.6405812839999996</c:v>
                </c:pt>
                <c:pt idx="94429">
                  <c:v>7.5995028899999992</c:v>
                </c:pt>
                <c:pt idx="94430">
                  <c:v>7.5995028899999992</c:v>
                </c:pt>
                <c:pt idx="94431">
                  <c:v>7.5584244960000007</c:v>
                </c:pt>
                <c:pt idx="94432">
                  <c:v>7.5173461020000012</c:v>
                </c:pt>
                <c:pt idx="94433">
                  <c:v>7.5173461020000012</c:v>
                </c:pt>
                <c:pt idx="94434">
                  <c:v>7.4762677080000008</c:v>
                </c:pt>
                <c:pt idx="94435">
                  <c:v>7.4351893139999987</c:v>
                </c:pt>
                <c:pt idx="94436">
                  <c:v>7.4351893139999987</c:v>
                </c:pt>
                <c:pt idx="94437">
                  <c:v>7.3941109200000001</c:v>
                </c:pt>
                <c:pt idx="94438">
                  <c:v>7.3530325259999998</c:v>
                </c:pt>
                <c:pt idx="94439">
                  <c:v>7.3530325259999998</c:v>
                </c:pt>
                <c:pt idx="94440">
                  <c:v>7.3119541320000012</c:v>
                </c:pt>
                <c:pt idx="94441">
                  <c:v>7.270875738</c:v>
                </c:pt>
                <c:pt idx="94442">
                  <c:v>7.270875738</c:v>
                </c:pt>
                <c:pt idx="94443">
                  <c:v>7.2297973439999996</c:v>
                </c:pt>
                <c:pt idx="94444">
                  <c:v>7.186966271855999</c:v>
                </c:pt>
                <c:pt idx="94445">
                  <c:v>7.0793819579700017</c:v>
                </c:pt>
                <c:pt idx="94446">
                  <c:v>7.0793819579700017</c:v>
                </c:pt>
                <c:pt idx="94447">
                  <c:v>6.9717976440840026</c:v>
                </c:pt>
                <c:pt idx="94448">
                  <c:v>6.9717976440840026</c:v>
                </c:pt>
                <c:pt idx="94449">
                  <c:v>6.8642133301980026</c:v>
                </c:pt>
                <c:pt idx="94450">
                  <c:v>6.756629016312</c:v>
                </c:pt>
                <c:pt idx="94451">
                  <c:v>6.6490447024260027</c:v>
                </c:pt>
                <c:pt idx="94452">
                  <c:v>6.5414603885400036</c:v>
                </c:pt>
                <c:pt idx="94453">
                  <c:v>6.5414603885400036</c:v>
                </c:pt>
                <c:pt idx="94454">
                  <c:v>6.4338760746540036</c:v>
                </c:pt>
                <c:pt idx="94455">
                  <c:v>6.4338760746540036</c:v>
                </c:pt>
                <c:pt idx="94456">
                  <c:v>6.3621531987300015</c:v>
                </c:pt>
                <c:pt idx="94457">
                  <c:v>6.2545688848440015</c:v>
                </c:pt>
                <c:pt idx="94458">
                  <c:v>6.1469845709580015</c:v>
                </c:pt>
                <c:pt idx="94459">
                  <c:v>6.1469845709580015</c:v>
                </c:pt>
                <c:pt idx="94460">
                  <c:v>6.1469845709580015</c:v>
                </c:pt>
                <c:pt idx="94461">
                  <c:v>6.0394002570720007</c:v>
                </c:pt>
                <c:pt idx="94462">
                  <c:v>6.0394002570720007</c:v>
                </c:pt>
                <c:pt idx="94463">
                  <c:v>5.9318159431860007</c:v>
                </c:pt>
                <c:pt idx="94464">
                  <c:v>5.9318159431860007</c:v>
                </c:pt>
                <c:pt idx="94465">
                  <c:v>5.9318159431860007</c:v>
                </c:pt>
                <c:pt idx="94466">
                  <c:v>5.8242316293000016</c:v>
                </c:pt>
                <c:pt idx="94467">
                  <c:v>5.8242316293000016</c:v>
                </c:pt>
                <c:pt idx="94468">
                  <c:v>5.7525087533760022</c:v>
                </c:pt>
                <c:pt idx="94469">
                  <c:v>5.7525087533760022</c:v>
                </c:pt>
                <c:pt idx="94470">
                  <c:v>5.7525087533760022</c:v>
                </c:pt>
                <c:pt idx="94471">
                  <c:v>5.6449244394900022</c:v>
                </c:pt>
                <c:pt idx="94472">
                  <c:v>5.6449244394900022</c:v>
                </c:pt>
                <c:pt idx="94473">
                  <c:v>5.6449244394900022</c:v>
                </c:pt>
                <c:pt idx="94474">
                  <c:v>5.5373401256040005</c:v>
                </c:pt>
                <c:pt idx="94475">
                  <c:v>5.5373401256040005</c:v>
                </c:pt>
                <c:pt idx="94476">
                  <c:v>5.4297558117179996</c:v>
                </c:pt>
                <c:pt idx="94477">
                  <c:v>5.4297558117179996</c:v>
                </c:pt>
                <c:pt idx="94478">
                  <c:v>5.4297558117179996</c:v>
                </c:pt>
                <c:pt idx="94479">
                  <c:v>5.3221714978320041</c:v>
                </c:pt>
                <c:pt idx="94480">
                  <c:v>5.2504486219080029</c:v>
                </c:pt>
                <c:pt idx="94481">
                  <c:v>5.2504486219080029</c:v>
                </c:pt>
                <c:pt idx="94482">
                  <c:v>5.2504486219080029</c:v>
                </c:pt>
                <c:pt idx="94483">
                  <c:v>5.1428643080219993</c:v>
                </c:pt>
                <c:pt idx="94484">
                  <c:v>5.1428643080219993</c:v>
                </c:pt>
                <c:pt idx="94485">
                  <c:v>5.1428643080219993</c:v>
                </c:pt>
                <c:pt idx="94486">
                  <c:v>5.0352799941360029</c:v>
                </c:pt>
                <c:pt idx="94487">
                  <c:v>5.0352799941360029</c:v>
                </c:pt>
                <c:pt idx="94488">
                  <c:v>5.0352799941360029</c:v>
                </c:pt>
                <c:pt idx="94489">
                  <c:v>5.0352799941360029</c:v>
                </c:pt>
                <c:pt idx="94490">
                  <c:v>5.3221714978320041</c:v>
                </c:pt>
                <c:pt idx="94491">
                  <c:v>6.0394002570720007</c:v>
                </c:pt>
                <c:pt idx="94492">
                  <c:v>6.9717976440840026</c:v>
                </c:pt>
                <c:pt idx="94493">
                  <c:v>8.0650580219999988</c:v>
                </c:pt>
                <c:pt idx="94494">
                  <c:v>11.209978788246</c:v>
                </c:pt>
                <c:pt idx="94495">
                  <c:v>19.655874601020003</c:v>
                </c:pt>
                <c:pt idx="94496">
                  <c:v>19.795541140620003</c:v>
                </c:pt>
                <c:pt idx="94497">
                  <c:v>19.854557099999997</c:v>
                </c:pt>
                <c:pt idx="94498">
                  <c:v>19.854557099999997</c:v>
                </c:pt>
                <c:pt idx="94499">
                  <c:v>19.854557099999997</c:v>
                </c:pt>
                <c:pt idx="94500">
                  <c:v>19.854557099999997</c:v>
                </c:pt>
                <c:pt idx="94501">
                  <c:v>19.854557099999997</c:v>
                </c:pt>
                <c:pt idx="94502">
                  <c:v>19.854557099999997</c:v>
                </c:pt>
                <c:pt idx="94503">
                  <c:v>19.854557099999997</c:v>
                </c:pt>
                <c:pt idx="94504">
                  <c:v>19.854557099999997</c:v>
                </c:pt>
                <c:pt idx="94505">
                  <c:v>19.854557099999997</c:v>
                </c:pt>
                <c:pt idx="94506">
                  <c:v>19.854557099999997</c:v>
                </c:pt>
                <c:pt idx="94507">
                  <c:v>19.854557099999997</c:v>
                </c:pt>
                <c:pt idx="94508">
                  <c:v>19.854557099999997</c:v>
                </c:pt>
                <c:pt idx="94509">
                  <c:v>19.854557099999997</c:v>
                </c:pt>
                <c:pt idx="94510">
                  <c:v>19.854557099999997</c:v>
                </c:pt>
                <c:pt idx="94511">
                  <c:v>19.854557099999997</c:v>
                </c:pt>
                <c:pt idx="94512">
                  <c:v>19.851613148430005</c:v>
                </c:pt>
                <c:pt idx="94513">
                  <c:v>19.79800584426</c:v>
                </c:pt>
                <c:pt idx="94514">
                  <c:v>19.762883817390001</c:v>
                </c:pt>
                <c:pt idx="94515">
                  <c:v>19.737004429170007</c:v>
                </c:pt>
                <c:pt idx="94516">
                  <c:v>19.717902975960001</c:v>
                </c:pt>
                <c:pt idx="94517">
                  <c:v>19.701882402299997</c:v>
                </c:pt>
                <c:pt idx="94518">
                  <c:v>19.680932421360005</c:v>
                </c:pt>
                <c:pt idx="94519">
                  <c:v>19.662447144060003</c:v>
                </c:pt>
                <c:pt idx="94520">
                  <c:v>19.647932778179996</c:v>
                </c:pt>
                <c:pt idx="94521">
                  <c:v>19.685656436669998</c:v>
                </c:pt>
                <c:pt idx="94522">
                  <c:v>19.721394639450001</c:v>
                </c:pt>
                <c:pt idx="94523">
                  <c:v>19.747205563679994</c:v>
                </c:pt>
                <c:pt idx="94524">
                  <c:v>19.775001943620001</c:v>
                </c:pt>
                <c:pt idx="94525">
                  <c:v>19.794856500720002</c:v>
                </c:pt>
                <c:pt idx="94526">
                  <c:v>19.810740146399997</c:v>
                </c:pt>
                <c:pt idx="94527">
                  <c:v>19.828609247790002</c:v>
                </c:pt>
                <c:pt idx="94528">
                  <c:v>19.844492893469997</c:v>
                </c:pt>
                <c:pt idx="94529">
                  <c:v>19.780273670850001</c:v>
                </c:pt>
                <c:pt idx="94530">
                  <c:v>19.675523766149997</c:v>
                </c:pt>
                <c:pt idx="94531">
                  <c:v>19.588232178899997</c:v>
                </c:pt>
                <c:pt idx="94532">
                  <c:v>19.4834822742</c:v>
                </c:pt>
                <c:pt idx="94533">
                  <c:v>19.4136490044</c:v>
                </c:pt>
                <c:pt idx="94534">
                  <c:v>19.326357417150003</c:v>
                </c:pt>
                <c:pt idx="94535">
                  <c:v>19.25652414735</c:v>
                </c:pt>
                <c:pt idx="94536">
                  <c:v>19.186690877550003</c:v>
                </c:pt>
                <c:pt idx="94537">
                  <c:v>19.116857607749999</c:v>
                </c:pt>
                <c:pt idx="94538">
                  <c:v>19.064482655400003</c:v>
                </c:pt>
                <c:pt idx="94539">
                  <c:v>18.89565045606</c:v>
                </c:pt>
                <c:pt idx="94540">
                  <c:v>18.492260626979999</c:v>
                </c:pt>
                <c:pt idx="94541">
                  <c:v>18.223334074260002</c:v>
                </c:pt>
                <c:pt idx="94542">
                  <c:v>17.81994424518</c:v>
                </c:pt>
                <c:pt idx="94543">
                  <c:v>17.551017692459997</c:v>
                </c:pt>
                <c:pt idx="94544">
                  <c:v>17.147627863379999</c:v>
                </c:pt>
                <c:pt idx="94545">
                  <c:v>16.878701310659999</c:v>
                </c:pt>
                <c:pt idx="94546">
                  <c:v>16.744238034300004</c:v>
                </c:pt>
                <c:pt idx="94547">
                  <c:v>16.609774757939999</c:v>
                </c:pt>
                <c:pt idx="94548">
                  <c:v>16.609774757939999</c:v>
                </c:pt>
                <c:pt idx="94549">
                  <c:v>16.47531148158</c:v>
                </c:pt>
                <c:pt idx="94550">
                  <c:v>16.340848205219991</c:v>
                </c:pt>
                <c:pt idx="94551">
                  <c:v>16.206384928859997</c:v>
                </c:pt>
                <c:pt idx="94552">
                  <c:v>16.071921652499995</c:v>
                </c:pt>
                <c:pt idx="94553">
                  <c:v>15.802995099779999</c:v>
                </c:pt>
                <c:pt idx="94554">
                  <c:v>15.668531823419997</c:v>
                </c:pt>
                <c:pt idx="94555">
                  <c:v>15.399605270699999</c:v>
                </c:pt>
                <c:pt idx="94556">
                  <c:v>15.271440681420001</c:v>
                </c:pt>
                <c:pt idx="94557">
                  <c:v>15.137456652990002</c:v>
                </c:pt>
                <c:pt idx="94558">
                  <c:v>14.869488596130001</c:v>
                </c:pt>
                <c:pt idx="94559">
                  <c:v>14.735504567700005</c:v>
                </c:pt>
                <c:pt idx="94560">
                  <c:v>14.601520539270004</c:v>
                </c:pt>
                <c:pt idx="94561">
                  <c:v>14.467536510840002</c:v>
                </c:pt>
                <c:pt idx="94562">
                  <c:v>14.333552482409997</c:v>
                </c:pt>
                <c:pt idx="94563">
                  <c:v>14.199568453979998</c:v>
                </c:pt>
                <c:pt idx="94564">
                  <c:v>14.199568453979998</c:v>
                </c:pt>
                <c:pt idx="94565">
                  <c:v>14.199568453979998</c:v>
                </c:pt>
                <c:pt idx="94566">
                  <c:v>14.065584425549996</c:v>
                </c:pt>
                <c:pt idx="94567">
                  <c:v>14.065584425549996</c:v>
                </c:pt>
                <c:pt idx="94568">
                  <c:v>14.065584425549996</c:v>
                </c:pt>
                <c:pt idx="94569">
                  <c:v>13.931600397120006</c:v>
                </c:pt>
                <c:pt idx="94570">
                  <c:v>13.797616368690001</c:v>
                </c:pt>
                <c:pt idx="94571">
                  <c:v>13.797616368690001</c:v>
                </c:pt>
                <c:pt idx="94572">
                  <c:v>13.66363234026</c:v>
                </c:pt>
                <c:pt idx="94573">
                  <c:v>13.66363234026</c:v>
                </c:pt>
                <c:pt idx="94574">
                  <c:v>13.529648311829998</c:v>
                </c:pt>
                <c:pt idx="94575">
                  <c:v>13.395664283400002</c:v>
                </c:pt>
                <c:pt idx="94576">
                  <c:v>13.395664283400002</c:v>
                </c:pt>
                <c:pt idx="94577">
                  <c:v>13.342070672028004</c:v>
                </c:pt>
                <c:pt idx="94578">
                  <c:v>13.221485046441002</c:v>
                </c:pt>
                <c:pt idx="94579">
                  <c:v>13.167891435069002</c:v>
                </c:pt>
                <c:pt idx="94580">
                  <c:v>13.060704212325005</c:v>
                </c:pt>
                <c:pt idx="94581">
                  <c:v>12.993712198110002</c:v>
                </c:pt>
                <c:pt idx="94582">
                  <c:v>12.886524975365997</c:v>
                </c:pt>
                <c:pt idx="94583">
                  <c:v>12.773627855855999</c:v>
                </c:pt>
                <c:pt idx="94584">
                  <c:v>12.664852268543999</c:v>
                </c:pt>
                <c:pt idx="94585">
                  <c:v>12.556076681232003</c:v>
                </c:pt>
                <c:pt idx="94586">
                  <c:v>12.379316351850001</c:v>
                </c:pt>
                <c:pt idx="94587">
                  <c:v>12.270540764538003</c:v>
                </c:pt>
                <c:pt idx="94588">
                  <c:v>12.107377383570002</c:v>
                </c:pt>
                <c:pt idx="94589">
                  <c:v>12.107377383570002</c:v>
                </c:pt>
                <c:pt idx="94590">
                  <c:v>12.052989589913999</c:v>
                </c:pt>
                <c:pt idx="94591">
                  <c:v>12.052989589913999</c:v>
                </c:pt>
                <c:pt idx="94592">
                  <c:v>12.216152970882002</c:v>
                </c:pt>
                <c:pt idx="94593">
                  <c:v>13.007110600952998</c:v>
                </c:pt>
                <c:pt idx="94594">
                  <c:v>14.869488596130001</c:v>
                </c:pt>
                <c:pt idx="94595">
                  <c:v>19.808754690689998</c:v>
                </c:pt>
                <c:pt idx="94596">
                  <c:v>19.730842670070004</c:v>
                </c:pt>
                <c:pt idx="94597">
                  <c:v>19.854557099999997</c:v>
                </c:pt>
                <c:pt idx="94598">
                  <c:v>19.854557099999997</c:v>
                </c:pt>
                <c:pt idx="94599">
                  <c:v>19.854557099999997</c:v>
                </c:pt>
                <c:pt idx="94600">
                  <c:v>19.854557099999997</c:v>
                </c:pt>
                <c:pt idx="94601">
                  <c:v>19.854557099999997</c:v>
                </c:pt>
                <c:pt idx="94602">
                  <c:v>19.854557099999997</c:v>
                </c:pt>
                <c:pt idx="94603">
                  <c:v>19.854557099999997</c:v>
                </c:pt>
                <c:pt idx="94604">
                  <c:v>19.854557099999997</c:v>
                </c:pt>
                <c:pt idx="94605">
                  <c:v>19.854557099999997</c:v>
                </c:pt>
                <c:pt idx="94606">
                  <c:v>19.829430815670001</c:v>
                </c:pt>
                <c:pt idx="94607">
                  <c:v>19.803551427449996</c:v>
                </c:pt>
                <c:pt idx="94608">
                  <c:v>19.779520566959995</c:v>
                </c:pt>
                <c:pt idx="94609">
                  <c:v>19.75980293784</c:v>
                </c:pt>
                <c:pt idx="94610">
                  <c:v>19.743166188269999</c:v>
                </c:pt>
                <c:pt idx="94611">
                  <c:v>19.729610318250003</c:v>
                </c:pt>
                <c:pt idx="94612">
                  <c:v>19.717902975960001</c:v>
                </c:pt>
                <c:pt idx="94613">
                  <c:v>19.70742798549</c:v>
                </c:pt>
                <c:pt idx="94614">
                  <c:v>19.695720643199998</c:v>
                </c:pt>
                <c:pt idx="94615">
                  <c:v>19.677851541809996</c:v>
                </c:pt>
                <c:pt idx="94616">
                  <c:v>19.661830968150003</c:v>
                </c:pt>
                <c:pt idx="94617">
                  <c:v>19.647932778179996</c:v>
                </c:pt>
                <c:pt idx="94618">
                  <c:v>19.68764189238</c:v>
                </c:pt>
                <c:pt idx="94619">
                  <c:v>19.717423728029992</c:v>
                </c:pt>
                <c:pt idx="94620">
                  <c:v>19.735292829420001</c:v>
                </c:pt>
                <c:pt idx="94621">
                  <c:v>19.719409183739998</c:v>
                </c:pt>
                <c:pt idx="94622">
                  <c:v>19.664911847700001</c:v>
                </c:pt>
                <c:pt idx="94623">
                  <c:v>19.743166188269999</c:v>
                </c:pt>
                <c:pt idx="94624">
                  <c:v>19.806016131090001</c:v>
                </c:pt>
                <c:pt idx="94625">
                  <c:v>19.854557099999997</c:v>
                </c:pt>
                <c:pt idx="94626">
                  <c:v>19.854557099999997</c:v>
                </c:pt>
                <c:pt idx="94627">
                  <c:v>19.850996972519997</c:v>
                </c:pt>
                <c:pt idx="94628">
                  <c:v>19.838057278409998</c:v>
                </c:pt>
                <c:pt idx="94629">
                  <c:v>19.842986685689997</c:v>
                </c:pt>
                <c:pt idx="94630">
                  <c:v>19.854557099999997</c:v>
                </c:pt>
                <c:pt idx="94631">
                  <c:v>19.854557099999997</c:v>
                </c:pt>
                <c:pt idx="94632">
                  <c:v>19.854557099999997</c:v>
                </c:pt>
                <c:pt idx="94633">
                  <c:v>19.854557099999997</c:v>
                </c:pt>
                <c:pt idx="94634">
                  <c:v>19.854557099999997</c:v>
                </c:pt>
                <c:pt idx="94635">
                  <c:v>19.854557099999997</c:v>
                </c:pt>
                <c:pt idx="94636">
                  <c:v>19.849764620700004</c:v>
                </c:pt>
                <c:pt idx="94637">
                  <c:v>19.838673454319999</c:v>
                </c:pt>
                <c:pt idx="94638">
                  <c:v>19.823885232480002</c:v>
                </c:pt>
                <c:pt idx="94639">
                  <c:v>19.804167603360003</c:v>
                </c:pt>
                <c:pt idx="94640">
                  <c:v>19.781985270600003</c:v>
                </c:pt>
                <c:pt idx="94641">
                  <c:v>19.761651465570004</c:v>
                </c:pt>
                <c:pt idx="94642">
                  <c:v>19.743166188269999</c:v>
                </c:pt>
                <c:pt idx="94643">
                  <c:v>19.728994142340007</c:v>
                </c:pt>
                <c:pt idx="94644">
                  <c:v>19.716054448230004</c:v>
                </c:pt>
                <c:pt idx="94645">
                  <c:v>19.704963281849999</c:v>
                </c:pt>
                <c:pt idx="94646">
                  <c:v>19.69263976365</c:v>
                </c:pt>
                <c:pt idx="94647">
                  <c:v>19.678467717719997</c:v>
                </c:pt>
                <c:pt idx="94648">
                  <c:v>19.665528023610001</c:v>
                </c:pt>
                <c:pt idx="94649">
                  <c:v>19.658750088600002</c:v>
                </c:pt>
                <c:pt idx="94650">
                  <c:v>19.661830968150003</c:v>
                </c:pt>
                <c:pt idx="94651">
                  <c:v>19.675386838170002</c:v>
                </c:pt>
                <c:pt idx="94652">
                  <c:v>19.674770662260002</c:v>
                </c:pt>
                <c:pt idx="94653">
                  <c:v>19.678467717719997</c:v>
                </c:pt>
                <c:pt idx="94654">
                  <c:v>19.679083893630004</c:v>
                </c:pt>
                <c:pt idx="94655">
                  <c:v>19.670457430890004</c:v>
                </c:pt>
                <c:pt idx="94656">
                  <c:v>19.661830968150003</c:v>
                </c:pt>
                <c:pt idx="94657">
                  <c:v>19.653204505409999</c:v>
                </c:pt>
                <c:pt idx="94658">
                  <c:v>19.663816423860002</c:v>
                </c:pt>
                <c:pt idx="94659">
                  <c:v>19.693598259509994</c:v>
                </c:pt>
                <c:pt idx="94660">
                  <c:v>19.719409183739998</c:v>
                </c:pt>
                <c:pt idx="94661">
                  <c:v>19.739263740839998</c:v>
                </c:pt>
                <c:pt idx="94662">
                  <c:v>19.759118297939999</c:v>
                </c:pt>
                <c:pt idx="94663">
                  <c:v>19.775001943620001</c:v>
                </c:pt>
                <c:pt idx="94664">
                  <c:v>19.7908855893</c:v>
                </c:pt>
                <c:pt idx="94665">
                  <c:v>19.804783779269997</c:v>
                </c:pt>
                <c:pt idx="94666">
                  <c:v>19.816696513530001</c:v>
                </c:pt>
                <c:pt idx="94667">
                  <c:v>19.826623792080003</c:v>
                </c:pt>
                <c:pt idx="94668">
                  <c:v>19.836551070629998</c:v>
                </c:pt>
                <c:pt idx="94669">
                  <c:v>19.846478349179996</c:v>
                </c:pt>
                <c:pt idx="94670">
                  <c:v>19.815190305750001</c:v>
                </c:pt>
                <c:pt idx="94671">
                  <c:v>19.745357035950001</c:v>
                </c:pt>
                <c:pt idx="94672">
                  <c:v>19.6580654487</c:v>
                </c:pt>
                <c:pt idx="94673">
                  <c:v>19.60569049635</c:v>
                </c:pt>
                <c:pt idx="94674">
                  <c:v>19.553315544000004</c:v>
                </c:pt>
                <c:pt idx="94675">
                  <c:v>19.4834822742</c:v>
                </c:pt>
                <c:pt idx="94676">
                  <c:v>19.43110732185</c:v>
                </c:pt>
                <c:pt idx="94677">
                  <c:v>19.378732369500003</c:v>
                </c:pt>
                <c:pt idx="94678">
                  <c:v>19.326357417150003</c:v>
                </c:pt>
                <c:pt idx="94679">
                  <c:v>19.29144078225</c:v>
                </c:pt>
                <c:pt idx="94680">
                  <c:v>19.239065829900003</c:v>
                </c:pt>
                <c:pt idx="94681">
                  <c:v>19.186690877550003</c:v>
                </c:pt>
                <c:pt idx="94682">
                  <c:v>19.151774242650003</c:v>
                </c:pt>
                <c:pt idx="94683">
                  <c:v>19.116857607749999</c:v>
                </c:pt>
                <c:pt idx="94684">
                  <c:v>19.064482655400003</c:v>
                </c:pt>
                <c:pt idx="94685">
                  <c:v>19.030113732419998</c:v>
                </c:pt>
                <c:pt idx="94686">
                  <c:v>18.89565045606</c:v>
                </c:pt>
                <c:pt idx="94687">
                  <c:v>18.62672390334</c:v>
                </c:pt>
                <c:pt idx="94688">
                  <c:v>18.357797350620004</c:v>
                </c:pt>
                <c:pt idx="94689">
                  <c:v>18.0888707979</c:v>
                </c:pt>
                <c:pt idx="94690">
                  <c:v>17.81994424518</c:v>
                </c:pt>
                <c:pt idx="94691">
                  <c:v>17.551017692459997</c:v>
                </c:pt>
                <c:pt idx="94692">
                  <c:v>17.416554416099999</c:v>
                </c:pt>
                <c:pt idx="94693">
                  <c:v>17.147627863379999</c:v>
                </c:pt>
                <c:pt idx="94694">
                  <c:v>16.878701310659999</c:v>
                </c:pt>
                <c:pt idx="94695">
                  <c:v>16.744238034300004</c:v>
                </c:pt>
                <c:pt idx="94696">
                  <c:v>16.47531148158</c:v>
                </c:pt>
                <c:pt idx="94697">
                  <c:v>16.340848205219991</c:v>
                </c:pt>
                <c:pt idx="94698">
                  <c:v>16.206384928859997</c:v>
                </c:pt>
                <c:pt idx="94699">
                  <c:v>15.937458376139997</c:v>
                </c:pt>
                <c:pt idx="94700">
                  <c:v>15.802995099779999</c:v>
                </c:pt>
                <c:pt idx="94701">
                  <c:v>15.668531823419997</c:v>
                </c:pt>
                <c:pt idx="94702">
                  <c:v>15.399605270699999</c:v>
                </c:pt>
                <c:pt idx="94703">
                  <c:v>15.399605270699999</c:v>
                </c:pt>
                <c:pt idx="94704">
                  <c:v>15.271440681420001</c:v>
                </c:pt>
                <c:pt idx="94705">
                  <c:v>15.003472624559999</c:v>
                </c:pt>
                <c:pt idx="94706">
                  <c:v>14.869488596130001</c:v>
                </c:pt>
                <c:pt idx="94707">
                  <c:v>14.735504567700005</c:v>
                </c:pt>
                <c:pt idx="94708">
                  <c:v>14.601520539270004</c:v>
                </c:pt>
                <c:pt idx="94709">
                  <c:v>14.601520539270004</c:v>
                </c:pt>
                <c:pt idx="94710">
                  <c:v>14.467536510840002</c:v>
                </c:pt>
                <c:pt idx="94711">
                  <c:v>14.333552482409997</c:v>
                </c:pt>
                <c:pt idx="94712">
                  <c:v>14.199568453979998</c:v>
                </c:pt>
                <c:pt idx="94713">
                  <c:v>14.065584425549996</c:v>
                </c:pt>
                <c:pt idx="94714">
                  <c:v>13.931600397120006</c:v>
                </c:pt>
                <c:pt idx="94715">
                  <c:v>13.797616368690001</c:v>
                </c:pt>
                <c:pt idx="94716">
                  <c:v>13.66363234026</c:v>
                </c:pt>
                <c:pt idx="94717">
                  <c:v>13.529648311829998</c:v>
                </c:pt>
                <c:pt idx="94718">
                  <c:v>13.395664283400002</c:v>
                </c:pt>
                <c:pt idx="94719">
                  <c:v>13.355469074871003</c:v>
                </c:pt>
                <c:pt idx="94720">
                  <c:v>13.234883449283998</c:v>
                </c:pt>
                <c:pt idx="94721">
                  <c:v>13.127696226540003</c:v>
                </c:pt>
                <c:pt idx="94722">
                  <c:v>13.007110600952998</c:v>
                </c:pt>
                <c:pt idx="94723">
                  <c:v>12.899923378209001</c:v>
                </c:pt>
                <c:pt idx="94724">
                  <c:v>12.846329766837002</c:v>
                </c:pt>
                <c:pt idx="94725">
                  <c:v>12.732837010613999</c:v>
                </c:pt>
                <c:pt idx="94726">
                  <c:v>12.624061423302003</c:v>
                </c:pt>
                <c:pt idx="94727">
                  <c:v>12.569673629646001</c:v>
                </c:pt>
                <c:pt idx="94728">
                  <c:v>12.392913300263999</c:v>
                </c:pt>
                <c:pt idx="94729">
                  <c:v>12.338525506608001</c:v>
                </c:pt>
                <c:pt idx="94730">
                  <c:v>12.229749919296001</c:v>
                </c:pt>
                <c:pt idx="94731">
                  <c:v>12.120974331984</c:v>
                </c:pt>
                <c:pt idx="94732">
                  <c:v>12.066586538328002</c:v>
                </c:pt>
                <c:pt idx="94733">
                  <c:v>12.012198744672</c:v>
                </c:pt>
                <c:pt idx="94734">
                  <c:v>11.903423157360002</c:v>
                </c:pt>
                <c:pt idx="94735">
                  <c:v>11.862632312118</c:v>
                </c:pt>
                <c:pt idx="94736">
                  <c:v>11.753856724805996</c:v>
                </c:pt>
                <c:pt idx="94737">
                  <c:v>11.645081137494003</c:v>
                </c:pt>
                <c:pt idx="94738">
                  <c:v>11.536305550182</c:v>
                </c:pt>
                <c:pt idx="94739">
                  <c:v>11.481917756525998</c:v>
                </c:pt>
                <c:pt idx="94740">
                  <c:v>11.427529962870002</c:v>
                </c:pt>
                <c:pt idx="94741">
                  <c:v>11.332351323972</c:v>
                </c:pt>
                <c:pt idx="94742">
                  <c:v>11.277963530316001</c:v>
                </c:pt>
                <c:pt idx="94743">
                  <c:v>11.223575736660001</c:v>
                </c:pt>
                <c:pt idx="94744">
                  <c:v>11.114800149348001</c:v>
                </c:pt>
                <c:pt idx="94745">
                  <c:v>11.074009304105999</c:v>
                </c:pt>
                <c:pt idx="94746">
                  <c:v>11.074009304105999</c:v>
                </c:pt>
                <c:pt idx="94747">
                  <c:v>11.019621510450001</c:v>
                </c:pt>
                <c:pt idx="94748">
                  <c:v>10.965233716794005</c:v>
                </c:pt>
                <c:pt idx="94749">
                  <c:v>10.910845923138</c:v>
                </c:pt>
                <c:pt idx="94750">
                  <c:v>10.870055077896001</c:v>
                </c:pt>
                <c:pt idx="94751">
                  <c:v>10.870055077896001</c:v>
                </c:pt>
                <c:pt idx="94752">
                  <c:v>10.870055077896001</c:v>
                </c:pt>
                <c:pt idx="94753">
                  <c:v>10.870055077896001</c:v>
                </c:pt>
                <c:pt idx="94754">
                  <c:v>10.910845923138</c:v>
                </c:pt>
                <c:pt idx="94755">
                  <c:v>10.910845923138</c:v>
                </c:pt>
                <c:pt idx="94756">
                  <c:v>11.019621510450001</c:v>
                </c:pt>
                <c:pt idx="94757">
                  <c:v>11.128397097761999</c:v>
                </c:pt>
                <c:pt idx="94758">
                  <c:v>11.277963530316001</c:v>
                </c:pt>
                <c:pt idx="94759">
                  <c:v>11.481917756525998</c:v>
                </c:pt>
                <c:pt idx="94760">
                  <c:v>11.862632312118</c:v>
                </c:pt>
                <c:pt idx="94761">
                  <c:v>12.188959074054003</c:v>
                </c:pt>
                <c:pt idx="94762">
                  <c:v>12.569673629646001</c:v>
                </c:pt>
                <c:pt idx="94763">
                  <c:v>12.899923378209001</c:v>
                </c:pt>
                <c:pt idx="94764">
                  <c:v>13.234883449283998</c:v>
                </c:pt>
                <c:pt idx="94765">
                  <c:v>13.529648311829998</c:v>
                </c:pt>
                <c:pt idx="94766">
                  <c:v>13.797616368690001</c:v>
                </c:pt>
                <c:pt idx="94767">
                  <c:v>13.931600397120006</c:v>
                </c:pt>
                <c:pt idx="94768">
                  <c:v>14.065584425549996</c:v>
                </c:pt>
                <c:pt idx="94769">
                  <c:v>14.199568453979998</c:v>
                </c:pt>
                <c:pt idx="94770">
                  <c:v>14.199568453979998</c:v>
                </c:pt>
                <c:pt idx="94771">
                  <c:v>14.199568453979998</c:v>
                </c:pt>
                <c:pt idx="94772">
                  <c:v>14.333552482409997</c:v>
                </c:pt>
                <c:pt idx="94773">
                  <c:v>14.333552482409997</c:v>
                </c:pt>
                <c:pt idx="94774">
                  <c:v>14.467536510840002</c:v>
                </c:pt>
                <c:pt idx="94775">
                  <c:v>14.467536510840002</c:v>
                </c:pt>
                <c:pt idx="94776">
                  <c:v>14.467536510840002</c:v>
                </c:pt>
                <c:pt idx="94777">
                  <c:v>14.467536510840002</c:v>
                </c:pt>
                <c:pt idx="94778">
                  <c:v>14.333552482409997</c:v>
                </c:pt>
                <c:pt idx="94779">
                  <c:v>14.199568453979998</c:v>
                </c:pt>
                <c:pt idx="94780">
                  <c:v>14.065584425549996</c:v>
                </c:pt>
                <c:pt idx="94781">
                  <c:v>13.931600397120006</c:v>
                </c:pt>
                <c:pt idx="94782">
                  <c:v>13.797616368690001</c:v>
                </c:pt>
                <c:pt idx="94783">
                  <c:v>13.66363234026</c:v>
                </c:pt>
                <c:pt idx="94784">
                  <c:v>13.529648311829998</c:v>
                </c:pt>
                <c:pt idx="94785">
                  <c:v>13.529648311829998</c:v>
                </c:pt>
                <c:pt idx="94786">
                  <c:v>13.395664283400002</c:v>
                </c:pt>
                <c:pt idx="94787">
                  <c:v>13.395664283400002</c:v>
                </c:pt>
                <c:pt idx="94788">
                  <c:v>13.529648311829998</c:v>
                </c:pt>
                <c:pt idx="94789">
                  <c:v>13.797616368690001</c:v>
                </c:pt>
                <c:pt idx="94790">
                  <c:v>14.333552482409997</c:v>
                </c:pt>
                <c:pt idx="94791">
                  <c:v>14.869488596130001</c:v>
                </c:pt>
                <c:pt idx="94792">
                  <c:v>15.399605270699999</c:v>
                </c:pt>
                <c:pt idx="94793">
                  <c:v>15.802995099779999</c:v>
                </c:pt>
                <c:pt idx="94794">
                  <c:v>16.47531148158</c:v>
                </c:pt>
                <c:pt idx="94795">
                  <c:v>16.878701310659999</c:v>
                </c:pt>
                <c:pt idx="94796">
                  <c:v>17.01316458702</c:v>
                </c:pt>
                <c:pt idx="94797">
                  <c:v>17.01316458702</c:v>
                </c:pt>
                <c:pt idx="94798">
                  <c:v>16.878701310659999</c:v>
                </c:pt>
                <c:pt idx="94799">
                  <c:v>16.744238034300004</c:v>
                </c:pt>
                <c:pt idx="94800">
                  <c:v>16.609774757939999</c:v>
                </c:pt>
                <c:pt idx="94801">
                  <c:v>16.609774757939999</c:v>
                </c:pt>
                <c:pt idx="94802">
                  <c:v>16.47531148158</c:v>
                </c:pt>
                <c:pt idx="94803">
                  <c:v>16.340848205219991</c:v>
                </c:pt>
                <c:pt idx="94804">
                  <c:v>15.937458376139997</c:v>
                </c:pt>
                <c:pt idx="94805">
                  <c:v>15.668531823419997</c:v>
                </c:pt>
                <c:pt idx="94806">
                  <c:v>15.399605270699999</c:v>
                </c:pt>
                <c:pt idx="94807">
                  <c:v>15.137456652990002</c:v>
                </c:pt>
                <c:pt idx="94808">
                  <c:v>14.869488596130001</c:v>
                </c:pt>
                <c:pt idx="94809">
                  <c:v>14.601520539270004</c:v>
                </c:pt>
                <c:pt idx="94810">
                  <c:v>14.333552482409997</c:v>
                </c:pt>
                <c:pt idx="94811">
                  <c:v>14.199568453979998</c:v>
                </c:pt>
                <c:pt idx="94812">
                  <c:v>13.931600397120006</c:v>
                </c:pt>
                <c:pt idx="94813">
                  <c:v>13.66363234026</c:v>
                </c:pt>
                <c:pt idx="94814">
                  <c:v>13.529648311829998</c:v>
                </c:pt>
                <c:pt idx="94815">
                  <c:v>13.355469074871003</c:v>
                </c:pt>
                <c:pt idx="94816">
                  <c:v>13.194688240754999</c:v>
                </c:pt>
                <c:pt idx="94817">
                  <c:v>13.074102615168002</c:v>
                </c:pt>
                <c:pt idx="94818">
                  <c:v>12.913321781052005</c:v>
                </c:pt>
                <c:pt idx="94819">
                  <c:v>12.732837010613999</c:v>
                </c:pt>
                <c:pt idx="94820">
                  <c:v>12.624061423302003</c:v>
                </c:pt>
                <c:pt idx="94821">
                  <c:v>12.460898042334001</c:v>
                </c:pt>
                <c:pt idx="94822">
                  <c:v>12.352122455021998</c:v>
                </c:pt>
                <c:pt idx="94823">
                  <c:v>12.243346867710001</c:v>
                </c:pt>
                <c:pt idx="94824">
                  <c:v>12.134571280398001</c:v>
                </c:pt>
                <c:pt idx="94825">
                  <c:v>12.025795693086001</c:v>
                </c:pt>
                <c:pt idx="94826">
                  <c:v>11.917020105774</c:v>
                </c:pt>
                <c:pt idx="94827">
                  <c:v>11.808244518462004</c:v>
                </c:pt>
                <c:pt idx="94828">
                  <c:v>11.699468931149998</c:v>
                </c:pt>
                <c:pt idx="94829">
                  <c:v>11.604290292251999</c:v>
                </c:pt>
                <c:pt idx="94830">
                  <c:v>11.49551470494</c:v>
                </c:pt>
                <c:pt idx="94831">
                  <c:v>11.441126911284002</c:v>
                </c:pt>
                <c:pt idx="94832">
                  <c:v>11.386739117628</c:v>
                </c:pt>
                <c:pt idx="94833">
                  <c:v>11.332351323972</c:v>
                </c:pt>
                <c:pt idx="94834">
                  <c:v>11.277963530316001</c:v>
                </c:pt>
                <c:pt idx="94835">
                  <c:v>11.277963530316001</c:v>
                </c:pt>
                <c:pt idx="94836">
                  <c:v>11.182784891418001</c:v>
                </c:pt>
                <c:pt idx="94837">
                  <c:v>11.074009304105999</c:v>
                </c:pt>
                <c:pt idx="94838">
                  <c:v>11.019621510450001</c:v>
                </c:pt>
                <c:pt idx="94839">
                  <c:v>10.978830665207999</c:v>
                </c:pt>
                <c:pt idx="94840">
                  <c:v>10.870055077896001</c:v>
                </c:pt>
                <c:pt idx="94841">
                  <c:v>10.870055077896001</c:v>
                </c:pt>
                <c:pt idx="94842">
                  <c:v>10.816831172069998</c:v>
                </c:pt>
                <c:pt idx="94843">
                  <c:v>10.777334296238998</c:v>
                </c:pt>
                <c:pt idx="94844">
                  <c:v>10.724671795131</c:v>
                </c:pt>
                <c:pt idx="94845">
                  <c:v>10.672009294023004</c:v>
                </c:pt>
                <c:pt idx="94846">
                  <c:v>10.672009294023004</c:v>
                </c:pt>
                <c:pt idx="94847">
                  <c:v>10.777334296238998</c:v>
                </c:pt>
                <c:pt idx="94848">
                  <c:v>10.924442871551998</c:v>
                </c:pt>
                <c:pt idx="94849">
                  <c:v>10.978830665207999</c:v>
                </c:pt>
                <c:pt idx="94850">
                  <c:v>10.724671795131</c:v>
                </c:pt>
                <c:pt idx="94851">
                  <c:v>10.632512418192</c:v>
                </c:pt>
                <c:pt idx="94852">
                  <c:v>10.632512418192</c:v>
                </c:pt>
                <c:pt idx="94853">
                  <c:v>10.672009294023004</c:v>
                </c:pt>
                <c:pt idx="94854">
                  <c:v>10.724671795131</c:v>
                </c:pt>
                <c:pt idx="94855">
                  <c:v>10.724671795131</c:v>
                </c:pt>
                <c:pt idx="94856">
                  <c:v>10.724671795131</c:v>
                </c:pt>
                <c:pt idx="94857">
                  <c:v>10.777334296238998</c:v>
                </c:pt>
                <c:pt idx="94858">
                  <c:v>10.829264232653999</c:v>
                </c:pt>
                <c:pt idx="94859">
                  <c:v>10.870055077896001</c:v>
                </c:pt>
                <c:pt idx="94860">
                  <c:v>10.924442871551998</c:v>
                </c:pt>
                <c:pt idx="94861">
                  <c:v>11.128397097761999</c:v>
                </c:pt>
                <c:pt idx="94862">
                  <c:v>11.332351323972</c:v>
                </c:pt>
                <c:pt idx="94863">
                  <c:v>11.713065879563999</c:v>
                </c:pt>
                <c:pt idx="94864">
                  <c:v>12.025795693086001</c:v>
                </c:pt>
                <c:pt idx="94865">
                  <c:v>12.406510248678</c:v>
                </c:pt>
                <c:pt idx="94866">
                  <c:v>12.746433959027998</c:v>
                </c:pt>
                <c:pt idx="94867">
                  <c:v>13.194688240754999</c:v>
                </c:pt>
                <c:pt idx="94868">
                  <c:v>13.66363234026</c:v>
                </c:pt>
                <c:pt idx="94869">
                  <c:v>13.931600397120006</c:v>
                </c:pt>
                <c:pt idx="94870">
                  <c:v>13.797616368690001</c:v>
                </c:pt>
                <c:pt idx="94871">
                  <c:v>13.529648311829998</c:v>
                </c:pt>
                <c:pt idx="94872">
                  <c:v>13.301875463499</c:v>
                </c:pt>
                <c:pt idx="94873">
                  <c:v>13.020509003795999</c:v>
                </c:pt>
                <c:pt idx="94874">
                  <c:v>12.746433959027998</c:v>
                </c:pt>
                <c:pt idx="94875">
                  <c:v>12.583270578060002</c:v>
                </c:pt>
                <c:pt idx="94876">
                  <c:v>12.406510248678</c:v>
                </c:pt>
                <c:pt idx="94877">
                  <c:v>12.243346867710001</c:v>
                </c:pt>
                <c:pt idx="94878">
                  <c:v>12.134571280398001</c:v>
                </c:pt>
                <c:pt idx="94879">
                  <c:v>12.025795693086001</c:v>
                </c:pt>
                <c:pt idx="94880">
                  <c:v>11.971407899429998</c:v>
                </c:pt>
                <c:pt idx="94881">
                  <c:v>11.917020105774</c:v>
                </c:pt>
                <c:pt idx="94882">
                  <c:v>11.876229260532005</c:v>
                </c:pt>
                <c:pt idx="94883">
                  <c:v>11.821841466875998</c:v>
                </c:pt>
                <c:pt idx="94884">
                  <c:v>11.713065879563999</c:v>
                </c:pt>
                <c:pt idx="94885">
                  <c:v>11.658678085908003</c:v>
                </c:pt>
                <c:pt idx="94886">
                  <c:v>11.604290292251999</c:v>
                </c:pt>
                <c:pt idx="94887">
                  <c:v>11.549902498596001</c:v>
                </c:pt>
                <c:pt idx="94888">
                  <c:v>11.49551470494</c:v>
                </c:pt>
                <c:pt idx="94889">
                  <c:v>11.441126911284002</c:v>
                </c:pt>
                <c:pt idx="94890">
                  <c:v>11.441126911284002</c:v>
                </c:pt>
                <c:pt idx="94891">
                  <c:v>11.441126911284002</c:v>
                </c:pt>
                <c:pt idx="94892">
                  <c:v>11.441126911284002</c:v>
                </c:pt>
                <c:pt idx="94893">
                  <c:v>11.441126911284002</c:v>
                </c:pt>
                <c:pt idx="94894">
                  <c:v>11.441126911284002</c:v>
                </c:pt>
                <c:pt idx="94895">
                  <c:v>11.441126911284002</c:v>
                </c:pt>
                <c:pt idx="94896">
                  <c:v>11.400336066042001</c:v>
                </c:pt>
                <c:pt idx="94897">
                  <c:v>11.400336066042001</c:v>
                </c:pt>
                <c:pt idx="94898">
                  <c:v>11.345948272386002</c:v>
                </c:pt>
                <c:pt idx="94899">
                  <c:v>11.345948272386002</c:v>
                </c:pt>
                <c:pt idx="94900">
                  <c:v>11.29156047873</c:v>
                </c:pt>
                <c:pt idx="94901">
                  <c:v>11.29156047873</c:v>
                </c:pt>
                <c:pt idx="94902">
                  <c:v>11.237172685074</c:v>
                </c:pt>
                <c:pt idx="94903">
                  <c:v>11.182784891418001</c:v>
                </c:pt>
                <c:pt idx="94904">
                  <c:v>11.128397097761999</c:v>
                </c:pt>
                <c:pt idx="94905">
                  <c:v>11.087606252520004</c:v>
                </c:pt>
                <c:pt idx="94906">
                  <c:v>11.087606252520004</c:v>
                </c:pt>
                <c:pt idx="94907">
                  <c:v>11.033218458864003</c:v>
                </c:pt>
                <c:pt idx="94908">
                  <c:v>10.924442871551998</c:v>
                </c:pt>
                <c:pt idx="94909">
                  <c:v>10.883652026310003</c:v>
                </c:pt>
                <c:pt idx="94910">
                  <c:v>10.777334296238998</c:v>
                </c:pt>
                <c:pt idx="94911">
                  <c:v>10.6851749193</c:v>
                </c:pt>
                <c:pt idx="94912">
                  <c:v>10.632512418192</c:v>
                </c:pt>
                <c:pt idx="94913">
                  <c:v>10.487690540145</c:v>
                </c:pt>
                <c:pt idx="94914">
                  <c:v>10.435028039037</c:v>
                </c:pt>
                <c:pt idx="94915">
                  <c:v>10.342868662097999</c:v>
                </c:pt>
                <c:pt idx="94916">
                  <c:v>10.250709285159001</c:v>
                </c:pt>
                <c:pt idx="94917">
                  <c:v>10.198046784050998</c:v>
                </c:pt>
                <c:pt idx="94918">
                  <c:v>10.105887407112</c:v>
                </c:pt>
                <c:pt idx="94919">
                  <c:v>10.013728030173002</c:v>
                </c:pt>
                <c:pt idx="94920">
                  <c:v>9.9215686532339973</c:v>
                </c:pt>
                <c:pt idx="94921">
                  <c:v>9.8689061521259998</c:v>
                </c:pt>
                <c:pt idx="94922">
                  <c:v>9.7767467751870001</c:v>
                </c:pt>
                <c:pt idx="94923">
                  <c:v>9.7372498993560015</c:v>
                </c:pt>
                <c:pt idx="94924">
                  <c:v>9.645090522417</c:v>
                </c:pt>
                <c:pt idx="94925">
                  <c:v>9.5529311454779968</c:v>
                </c:pt>
                <c:pt idx="94926">
                  <c:v>9.5002686443699975</c:v>
                </c:pt>
                <c:pt idx="94927">
                  <c:v>9.4607717685390007</c:v>
                </c:pt>
                <c:pt idx="94928">
                  <c:v>9.4089787601040005</c:v>
                </c:pt>
                <c:pt idx="94929">
                  <c:v>9.3692970315000004</c:v>
                </c:pt>
                <c:pt idx="94930">
                  <c:v>9.316388060028002</c:v>
                </c:pt>
                <c:pt idx="94931">
                  <c:v>9.23702460282</c:v>
                </c:pt>
                <c:pt idx="94932">
                  <c:v>9.23702460282</c:v>
                </c:pt>
                <c:pt idx="94933">
                  <c:v>9.1841156313480017</c:v>
                </c:pt>
                <c:pt idx="94934">
                  <c:v>9.1444339027440016</c:v>
                </c:pt>
                <c:pt idx="94935">
                  <c:v>9.1444339027440016</c:v>
                </c:pt>
                <c:pt idx="94936">
                  <c:v>9.0915249312719997</c:v>
                </c:pt>
                <c:pt idx="94937">
                  <c:v>9.0121614740640013</c:v>
                </c:pt>
                <c:pt idx="94938">
                  <c:v>9.0121614740640013</c:v>
                </c:pt>
                <c:pt idx="94939">
                  <c:v>8.9592525025920011</c:v>
                </c:pt>
                <c:pt idx="94940">
                  <c:v>8.9592525025920011</c:v>
                </c:pt>
                <c:pt idx="94941">
                  <c:v>8.9195707739880028</c:v>
                </c:pt>
                <c:pt idx="94942">
                  <c:v>8.826980073911999</c:v>
                </c:pt>
                <c:pt idx="94943">
                  <c:v>8.826980073911999</c:v>
                </c:pt>
                <c:pt idx="94944">
                  <c:v>8.826980073911999</c:v>
                </c:pt>
                <c:pt idx="94945">
                  <c:v>8.7476166167039988</c:v>
                </c:pt>
                <c:pt idx="94946">
                  <c:v>8.6947076452320005</c:v>
                </c:pt>
                <c:pt idx="94947">
                  <c:v>8.6947076452320005</c:v>
                </c:pt>
                <c:pt idx="94948">
                  <c:v>8.6947076452320005</c:v>
                </c:pt>
                <c:pt idx="94949">
                  <c:v>8.6550259166280004</c:v>
                </c:pt>
                <c:pt idx="94950">
                  <c:v>8.6153441880240003</c:v>
                </c:pt>
                <c:pt idx="94951">
                  <c:v>8.5756624594200002</c:v>
                </c:pt>
                <c:pt idx="94952">
                  <c:v>8.5756624594200002</c:v>
                </c:pt>
                <c:pt idx="94953">
                  <c:v>8.5756624594200002</c:v>
                </c:pt>
                <c:pt idx="94954">
                  <c:v>8.4830717593439999</c:v>
                </c:pt>
                <c:pt idx="94955">
                  <c:v>8.4830717593439999</c:v>
                </c:pt>
                <c:pt idx="94956">
                  <c:v>8.4830717593439999</c:v>
                </c:pt>
                <c:pt idx="94957">
                  <c:v>8.4830717593439999</c:v>
                </c:pt>
                <c:pt idx="94958">
                  <c:v>8.4433900307399981</c:v>
                </c:pt>
                <c:pt idx="94959">
                  <c:v>8.4433900307399981</c:v>
                </c:pt>
                <c:pt idx="94960">
                  <c:v>8.4037083021359997</c:v>
                </c:pt>
                <c:pt idx="94961">
                  <c:v>8.3640265735320014</c:v>
                </c:pt>
                <c:pt idx="94962">
                  <c:v>8.4037083021359997</c:v>
                </c:pt>
                <c:pt idx="94963">
                  <c:v>8.4037083021359997</c:v>
                </c:pt>
                <c:pt idx="94964">
                  <c:v>8.3111176020599995</c:v>
                </c:pt>
                <c:pt idx="94965">
                  <c:v>8.3111176020599995</c:v>
                </c:pt>
                <c:pt idx="94966">
                  <c:v>8.3111176020599995</c:v>
                </c:pt>
                <c:pt idx="94967">
                  <c:v>8.3111176020599995</c:v>
                </c:pt>
                <c:pt idx="94968">
                  <c:v>8.2704499919999979</c:v>
                </c:pt>
                <c:pt idx="94969">
                  <c:v>8.2704499919999979</c:v>
                </c:pt>
                <c:pt idx="94970">
                  <c:v>8.3111176020599995</c:v>
                </c:pt>
                <c:pt idx="94971">
                  <c:v>8.3640265735320014</c:v>
                </c:pt>
                <c:pt idx="94972">
                  <c:v>8.4037083021359997</c:v>
                </c:pt>
                <c:pt idx="94973">
                  <c:v>8.4830717593439999</c:v>
                </c:pt>
                <c:pt idx="94974">
                  <c:v>8.5756624594200002</c:v>
                </c:pt>
                <c:pt idx="94975">
                  <c:v>8.6550259166280004</c:v>
                </c:pt>
                <c:pt idx="94976">
                  <c:v>8.7872983453080007</c:v>
                </c:pt>
                <c:pt idx="94977">
                  <c:v>8.8798890453839991</c:v>
                </c:pt>
                <c:pt idx="94978">
                  <c:v>9.0518432026679978</c:v>
                </c:pt>
                <c:pt idx="94979">
                  <c:v>9.2767063314240001</c:v>
                </c:pt>
                <c:pt idx="94980">
                  <c:v>9.422206002971997</c:v>
                </c:pt>
                <c:pt idx="94981">
                  <c:v>9.5529311454779968</c:v>
                </c:pt>
                <c:pt idx="94982">
                  <c:v>9.6845873982480004</c:v>
                </c:pt>
                <c:pt idx="94983">
                  <c:v>9.7372498993560015</c:v>
                </c:pt>
                <c:pt idx="94984">
                  <c:v>9.7372498993560015</c:v>
                </c:pt>
                <c:pt idx="94985">
                  <c:v>9.6845873982480004</c:v>
                </c:pt>
                <c:pt idx="94986">
                  <c:v>9.645090522417</c:v>
                </c:pt>
                <c:pt idx="94987">
                  <c:v>9.5529311454779968</c:v>
                </c:pt>
                <c:pt idx="94988">
                  <c:v>9.5002686443699975</c:v>
                </c:pt>
                <c:pt idx="94989">
                  <c:v>9.422206002971997</c:v>
                </c:pt>
                <c:pt idx="94990">
                  <c:v>9.3296153028960003</c:v>
                </c:pt>
                <c:pt idx="94991">
                  <c:v>9.23702460282</c:v>
                </c:pt>
                <c:pt idx="94992">
                  <c:v>9.1841156313480017</c:v>
                </c:pt>
                <c:pt idx="94993">
                  <c:v>9.1047521741399997</c:v>
                </c:pt>
                <c:pt idx="94994">
                  <c:v>9.0121614740640013</c:v>
                </c:pt>
                <c:pt idx="94995">
                  <c:v>8.8798890453839991</c:v>
                </c:pt>
                <c:pt idx="94996">
                  <c:v>8.840207316779999</c:v>
                </c:pt>
                <c:pt idx="94997">
                  <c:v>8.7476166167039988</c:v>
                </c:pt>
                <c:pt idx="94998">
                  <c:v>8.6550259166280004</c:v>
                </c:pt>
                <c:pt idx="94999">
                  <c:v>8.5756624594200002</c:v>
                </c:pt>
                <c:pt idx="95000">
                  <c:v>8.5359807308160018</c:v>
                </c:pt>
                <c:pt idx="95001">
                  <c:v>8.4433900307399981</c:v>
                </c:pt>
                <c:pt idx="95002">
                  <c:v>8.4037083021359997</c:v>
                </c:pt>
                <c:pt idx="95003">
                  <c:v>8.3243448449279995</c:v>
                </c:pt>
                <c:pt idx="95004">
                  <c:v>8.3243448449279995</c:v>
                </c:pt>
                <c:pt idx="95005">
                  <c:v>8.2293715980000002</c:v>
                </c:pt>
                <c:pt idx="95006">
                  <c:v>8.1882932040000007</c:v>
                </c:pt>
                <c:pt idx="95007">
                  <c:v>8.1472148099999977</c:v>
                </c:pt>
                <c:pt idx="95008">
                  <c:v>8.1061364159999982</c:v>
                </c:pt>
                <c:pt idx="95009">
                  <c:v>8.0102868300000001</c:v>
                </c:pt>
                <c:pt idx="95010">
                  <c:v>7.9692084359999988</c:v>
                </c:pt>
                <c:pt idx="95011">
                  <c:v>7.9281300419999976</c:v>
                </c:pt>
                <c:pt idx="95012">
                  <c:v>7.9281300419999976</c:v>
                </c:pt>
                <c:pt idx="95013">
                  <c:v>7.8870516479999973</c:v>
                </c:pt>
                <c:pt idx="95014">
                  <c:v>7.8870516479999973</c:v>
                </c:pt>
                <c:pt idx="95015">
                  <c:v>7.8870516479999973</c:v>
                </c:pt>
                <c:pt idx="95016">
                  <c:v>7.8870516479999973</c:v>
                </c:pt>
                <c:pt idx="95017">
                  <c:v>7.8870516479999973</c:v>
                </c:pt>
                <c:pt idx="95018">
                  <c:v>7.8870516479999973</c:v>
                </c:pt>
                <c:pt idx="95019">
                  <c:v>7.9281300419999976</c:v>
                </c:pt>
                <c:pt idx="95020">
                  <c:v>7.9281300419999976</c:v>
                </c:pt>
                <c:pt idx="95021">
                  <c:v>7.9692084359999988</c:v>
                </c:pt>
                <c:pt idx="95022">
                  <c:v>8.0650580219999988</c:v>
                </c:pt>
                <c:pt idx="95023">
                  <c:v>8.2704499919999979</c:v>
                </c:pt>
                <c:pt idx="95024">
                  <c:v>8.5756624594200002</c:v>
                </c:pt>
                <c:pt idx="95025">
                  <c:v>8.8798890453839991</c:v>
                </c:pt>
                <c:pt idx="95026">
                  <c:v>9.1047521741399997</c:v>
                </c:pt>
                <c:pt idx="95027">
                  <c:v>9.2899335742919984</c:v>
                </c:pt>
                <c:pt idx="95028">
                  <c:v>9.3296153028960003</c:v>
                </c:pt>
                <c:pt idx="95029">
                  <c:v>9.3296153028960003</c:v>
                </c:pt>
                <c:pt idx="95030">
                  <c:v>9.3296153028960003</c:v>
                </c:pt>
                <c:pt idx="95031">
                  <c:v>9.23702460282</c:v>
                </c:pt>
                <c:pt idx="95032">
                  <c:v>9.1973428742160017</c:v>
                </c:pt>
                <c:pt idx="95033">
                  <c:v>9.0650704455359978</c:v>
                </c:pt>
                <c:pt idx="95034">
                  <c:v>8.9724797454599994</c:v>
                </c:pt>
                <c:pt idx="95035">
                  <c:v>8.8798890453839991</c:v>
                </c:pt>
                <c:pt idx="95036">
                  <c:v>8.8005255881760007</c:v>
                </c:pt>
                <c:pt idx="95037">
                  <c:v>8.7476166167039988</c:v>
                </c:pt>
                <c:pt idx="95038">
                  <c:v>8.6682531594960004</c:v>
                </c:pt>
                <c:pt idx="95039">
                  <c:v>8.6682531594960004</c:v>
                </c:pt>
                <c:pt idx="95040">
                  <c:v>8.5756624594200002</c:v>
                </c:pt>
                <c:pt idx="95041">
                  <c:v>8.5756624594200002</c:v>
                </c:pt>
                <c:pt idx="95042">
                  <c:v>8.5756624594200002</c:v>
                </c:pt>
                <c:pt idx="95043">
                  <c:v>8.6682531594960004</c:v>
                </c:pt>
                <c:pt idx="95044">
                  <c:v>8.9327980168560011</c:v>
                </c:pt>
                <c:pt idx="95045">
                  <c:v>9.2899335742919984</c:v>
                </c:pt>
                <c:pt idx="95046">
                  <c:v>9.5529311454779968</c:v>
                </c:pt>
                <c:pt idx="95047">
                  <c:v>9.645090522417</c:v>
                </c:pt>
                <c:pt idx="95048">
                  <c:v>9.7372498993560015</c:v>
                </c:pt>
                <c:pt idx="95049">
                  <c:v>9.7899124004640008</c:v>
                </c:pt>
                <c:pt idx="95050">
                  <c:v>9.8294092762949994</c:v>
                </c:pt>
                <c:pt idx="95051">
                  <c:v>9.8820717774029987</c:v>
                </c:pt>
                <c:pt idx="95052">
                  <c:v>9.8294092762949994</c:v>
                </c:pt>
                <c:pt idx="95053">
                  <c:v>9.7899124004640008</c:v>
                </c:pt>
                <c:pt idx="95054">
                  <c:v>9.6977530235249993</c:v>
                </c:pt>
                <c:pt idx="95055">
                  <c:v>9.6055936465859979</c:v>
                </c:pt>
                <c:pt idx="95056">
                  <c:v>9.513434269647</c:v>
                </c:pt>
                <c:pt idx="95057">
                  <c:v>9.3825242743680004</c:v>
                </c:pt>
                <c:pt idx="95058">
                  <c:v>9.2899335742919984</c:v>
                </c:pt>
                <c:pt idx="95059">
                  <c:v>9.1444339027440016</c:v>
                </c:pt>
                <c:pt idx="95060">
                  <c:v>9.0650704455359978</c:v>
                </c:pt>
                <c:pt idx="95061">
                  <c:v>8.9724797454599994</c:v>
                </c:pt>
                <c:pt idx="95062">
                  <c:v>8.840207316779999</c:v>
                </c:pt>
                <c:pt idx="95063">
                  <c:v>8.7476166167039988</c:v>
                </c:pt>
                <c:pt idx="95064">
                  <c:v>8.6682531594960004</c:v>
                </c:pt>
                <c:pt idx="95065">
                  <c:v>8.5756624594200002</c:v>
                </c:pt>
                <c:pt idx="95066">
                  <c:v>8.496299002212</c:v>
                </c:pt>
                <c:pt idx="95067">
                  <c:v>8.4037083021359997</c:v>
                </c:pt>
                <c:pt idx="95068">
                  <c:v>8.3243448449279995</c:v>
                </c:pt>
                <c:pt idx="95069">
                  <c:v>8.2841427900000006</c:v>
                </c:pt>
                <c:pt idx="95070">
                  <c:v>8.1882932040000007</c:v>
                </c:pt>
                <c:pt idx="95071">
                  <c:v>8.1472148099999977</c:v>
                </c:pt>
                <c:pt idx="95072">
                  <c:v>8.1061364159999982</c:v>
                </c:pt>
                <c:pt idx="95073">
                  <c:v>8.0650580219999988</c:v>
                </c:pt>
                <c:pt idx="95074">
                  <c:v>8.0239796280000011</c:v>
                </c:pt>
                <c:pt idx="95075">
                  <c:v>7.9829012340000007</c:v>
                </c:pt>
                <c:pt idx="95076">
                  <c:v>7.9418228399999986</c:v>
                </c:pt>
                <c:pt idx="95077">
                  <c:v>7.9418228399999986</c:v>
                </c:pt>
                <c:pt idx="95078">
                  <c:v>7.8870516479999973</c:v>
                </c:pt>
                <c:pt idx="95079">
                  <c:v>7.804894860000001</c:v>
                </c:pt>
                <c:pt idx="95080">
                  <c:v>7.7638164659999997</c:v>
                </c:pt>
                <c:pt idx="95081">
                  <c:v>7.7227380719999994</c:v>
                </c:pt>
                <c:pt idx="95082">
                  <c:v>7.7227380719999994</c:v>
                </c:pt>
                <c:pt idx="95083">
                  <c:v>7.6816596779999999</c:v>
                </c:pt>
                <c:pt idx="95084">
                  <c:v>7.6405812839999996</c:v>
                </c:pt>
                <c:pt idx="95085">
                  <c:v>7.5995028899999992</c:v>
                </c:pt>
                <c:pt idx="95086">
                  <c:v>7.5584244960000007</c:v>
                </c:pt>
                <c:pt idx="95087">
                  <c:v>7.5173461020000012</c:v>
                </c:pt>
                <c:pt idx="95088">
                  <c:v>7.4762677080000008</c:v>
                </c:pt>
                <c:pt idx="95089">
                  <c:v>7.4351893139999987</c:v>
                </c:pt>
                <c:pt idx="95090">
                  <c:v>7.4351893139999987</c:v>
                </c:pt>
                <c:pt idx="95091">
                  <c:v>7.3941109200000001</c:v>
                </c:pt>
                <c:pt idx="95092">
                  <c:v>7.3530325259999998</c:v>
                </c:pt>
                <c:pt idx="95093">
                  <c:v>7.3530325259999998</c:v>
                </c:pt>
                <c:pt idx="95094">
                  <c:v>7.3119541320000012</c:v>
                </c:pt>
                <c:pt idx="95095">
                  <c:v>7.3119541320000012</c:v>
                </c:pt>
                <c:pt idx="95096">
                  <c:v>7.270875738</c:v>
                </c:pt>
                <c:pt idx="95097">
                  <c:v>7.270875738</c:v>
                </c:pt>
                <c:pt idx="95098">
                  <c:v>7.270875738</c:v>
                </c:pt>
                <c:pt idx="95099">
                  <c:v>7.2297973439999996</c:v>
                </c:pt>
                <c:pt idx="95100">
                  <c:v>7.2297973439999996</c:v>
                </c:pt>
                <c:pt idx="95101">
                  <c:v>7.2297973439999996</c:v>
                </c:pt>
                <c:pt idx="95102">
                  <c:v>7.270875738</c:v>
                </c:pt>
                <c:pt idx="95103">
                  <c:v>7.3119541320000012</c:v>
                </c:pt>
                <c:pt idx="95104">
                  <c:v>7.3119541320000012</c:v>
                </c:pt>
                <c:pt idx="95105">
                  <c:v>7.3119541320000012</c:v>
                </c:pt>
                <c:pt idx="95106">
                  <c:v>7.3119541320000012</c:v>
                </c:pt>
                <c:pt idx="95107">
                  <c:v>7.4351893139999987</c:v>
                </c:pt>
                <c:pt idx="95108">
                  <c:v>7.5584244960000007</c:v>
                </c:pt>
                <c:pt idx="95109">
                  <c:v>7.5584244960000007</c:v>
                </c:pt>
                <c:pt idx="95110">
                  <c:v>7.6816596779999999</c:v>
                </c:pt>
                <c:pt idx="95111">
                  <c:v>7.9418228399999986</c:v>
                </c:pt>
                <c:pt idx="95112">
                  <c:v>8.1472148099999977</c:v>
                </c:pt>
                <c:pt idx="95113">
                  <c:v>8.3640265735320014</c:v>
                </c:pt>
                <c:pt idx="95114">
                  <c:v>8.496299002212</c:v>
                </c:pt>
                <c:pt idx="95115">
                  <c:v>8.6682531594960004</c:v>
                </c:pt>
                <c:pt idx="95116">
                  <c:v>8.840207316779999</c:v>
                </c:pt>
                <c:pt idx="95117">
                  <c:v>9.1576611456119998</c:v>
                </c:pt>
                <c:pt idx="95118">
                  <c:v>9.8425749015720037</c:v>
                </c:pt>
                <c:pt idx="95119">
                  <c:v>11.046815407277998</c:v>
                </c:pt>
                <c:pt idx="95120">
                  <c:v>13.221485046441002</c:v>
                </c:pt>
                <c:pt idx="95121">
                  <c:v>14.333552482409997</c:v>
                </c:pt>
                <c:pt idx="95122">
                  <c:v>14.735504567700005</c:v>
                </c:pt>
                <c:pt idx="95123">
                  <c:v>14.735504567700005</c:v>
                </c:pt>
                <c:pt idx="95124">
                  <c:v>14.467536510840002</c:v>
                </c:pt>
                <c:pt idx="95125">
                  <c:v>14.199568453979998</c:v>
                </c:pt>
                <c:pt idx="95126">
                  <c:v>13.66363234026</c:v>
                </c:pt>
                <c:pt idx="95127">
                  <c:v>13.382265880557</c:v>
                </c:pt>
                <c:pt idx="95128">
                  <c:v>12.993712198110002</c:v>
                </c:pt>
                <c:pt idx="95129">
                  <c:v>12.596867526473998</c:v>
                </c:pt>
                <c:pt idx="95130">
                  <c:v>12.270540764538003</c:v>
                </c:pt>
                <c:pt idx="95131">
                  <c:v>11.998601796258001</c:v>
                </c:pt>
                <c:pt idx="95132">
                  <c:v>11.781050621634002</c:v>
                </c:pt>
                <c:pt idx="95133">
                  <c:v>11.522708601767997</c:v>
                </c:pt>
                <c:pt idx="95134">
                  <c:v>11.264366581902001</c:v>
                </c:pt>
                <c:pt idx="95135">
                  <c:v>11.046815407277998</c:v>
                </c:pt>
                <c:pt idx="95136">
                  <c:v>10.842861181067997</c:v>
                </c:pt>
                <c:pt idx="95137">
                  <c:v>10.645678043469001</c:v>
                </c:pt>
                <c:pt idx="95138">
                  <c:v>10.500856165421999</c:v>
                </c:pt>
                <c:pt idx="95139">
                  <c:v>10.356034287374998</c:v>
                </c:pt>
                <c:pt idx="95140">
                  <c:v>10.211212409327999</c:v>
                </c:pt>
                <c:pt idx="95141">
                  <c:v>10.079556156558001</c:v>
                </c:pt>
                <c:pt idx="95142">
                  <c:v>9.934734278510998</c:v>
                </c:pt>
                <c:pt idx="95143">
                  <c:v>9.7899124004640008</c:v>
                </c:pt>
                <c:pt idx="95144">
                  <c:v>9.6977530235249993</c:v>
                </c:pt>
                <c:pt idx="95145">
                  <c:v>9.5660967707550011</c:v>
                </c:pt>
                <c:pt idx="95146">
                  <c:v>9.4739373938159979</c:v>
                </c:pt>
                <c:pt idx="95147">
                  <c:v>9.3825242743680004</c:v>
                </c:pt>
                <c:pt idx="95148">
                  <c:v>9.3428425457640021</c:v>
                </c:pt>
                <c:pt idx="95149">
                  <c:v>9.2502518456880001</c:v>
                </c:pt>
                <c:pt idx="95150">
                  <c:v>9.1973428742160017</c:v>
                </c:pt>
                <c:pt idx="95151">
                  <c:v>9.1179794170079997</c:v>
                </c:pt>
                <c:pt idx="95152">
                  <c:v>9.0650704455359978</c:v>
                </c:pt>
                <c:pt idx="95153">
                  <c:v>9.0253887169320031</c:v>
                </c:pt>
                <c:pt idx="95154">
                  <c:v>8.9327980168560011</c:v>
                </c:pt>
                <c:pt idx="95155">
                  <c:v>8.8931162882519992</c:v>
                </c:pt>
                <c:pt idx="95156">
                  <c:v>8.8005255881760007</c:v>
                </c:pt>
                <c:pt idx="95157">
                  <c:v>8.7608438595719988</c:v>
                </c:pt>
                <c:pt idx="95158">
                  <c:v>8.7211621309680005</c:v>
                </c:pt>
                <c:pt idx="95159">
                  <c:v>8.6682531594960004</c:v>
                </c:pt>
                <c:pt idx="95160">
                  <c:v>8.6285714308920021</c:v>
                </c:pt>
                <c:pt idx="95161">
                  <c:v>8.5492079736840019</c:v>
                </c:pt>
                <c:pt idx="95162">
                  <c:v>8.496299002212</c:v>
                </c:pt>
                <c:pt idx="95163">
                  <c:v>8.4566172736079999</c:v>
                </c:pt>
                <c:pt idx="95164">
                  <c:v>8.3772538163999997</c:v>
                </c:pt>
                <c:pt idx="95165">
                  <c:v>8.3243448449279995</c:v>
                </c:pt>
                <c:pt idx="95166">
                  <c:v>8.3243448449279995</c:v>
                </c:pt>
                <c:pt idx="95167">
                  <c:v>8.2841427900000006</c:v>
                </c:pt>
                <c:pt idx="95168">
                  <c:v>8.2019860020000017</c:v>
                </c:pt>
                <c:pt idx="95169">
                  <c:v>8.1609076080000005</c:v>
                </c:pt>
                <c:pt idx="95170">
                  <c:v>8.119829214000001</c:v>
                </c:pt>
                <c:pt idx="95171">
                  <c:v>8.0239796280000011</c:v>
                </c:pt>
                <c:pt idx="95172">
                  <c:v>7.9829012340000007</c:v>
                </c:pt>
                <c:pt idx="95173">
                  <c:v>8.0239796280000011</c:v>
                </c:pt>
                <c:pt idx="95174">
                  <c:v>7.9418228399999986</c:v>
                </c:pt>
                <c:pt idx="95175">
                  <c:v>7.8596660520000006</c:v>
                </c:pt>
                <c:pt idx="95176">
                  <c:v>7.8596660520000006</c:v>
                </c:pt>
                <c:pt idx="95177">
                  <c:v>7.8596660520000006</c:v>
                </c:pt>
                <c:pt idx="95178">
                  <c:v>7.8185876580000002</c:v>
                </c:pt>
                <c:pt idx="95179">
                  <c:v>7.7364308699999995</c:v>
                </c:pt>
                <c:pt idx="95180">
                  <c:v>7.7364308699999995</c:v>
                </c:pt>
                <c:pt idx="95181">
                  <c:v>7.7364308699999995</c:v>
                </c:pt>
                <c:pt idx="95182">
                  <c:v>7.7364308699999995</c:v>
                </c:pt>
                <c:pt idx="95183">
                  <c:v>7.6816596779999999</c:v>
                </c:pt>
                <c:pt idx="95184">
                  <c:v>7.6405812839999996</c:v>
                </c:pt>
                <c:pt idx="95185">
                  <c:v>7.6405812839999996</c:v>
                </c:pt>
                <c:pt idx="95186">
                  <c:v>7.6405812839999996</c:v>
                </c:pt>
                <c:pt idx="95187">
                  <c:v>7.6405812839999996</c:v>
                </c:pt>
                <c:pt idx="95188">
                  <c:v>7.6405812839999996</c:v>
                </c:pt>
                <c:pt idx="95189">
                  <c:v>7.6405812839999996</c:v>
                </c:pt>
                <c:pt idx="95190">
                  <c:v>7.6405812839999996</c:v>
                </c:pt>
                <c:pt idx="95191">
                  <c:v>7.6953524759999992</c:v>
                </c:pt>
                <c:pt idx="95192">
                  <c:v>7.8185876580000002</c:v>
                </c:pt>
                <c:pt idx="95193">
                  <c:v>8.0239796280000011</c:v>
                </c:pt>
                <c:pt idx="95194">
                  <c:v>8.4566172736079999</c:v>
                </c:pt>
                <c:pt idx="95195">
                  <c:v>8.8534345596480009</c:v>
                </c:pt>
                <c:pt idx="95196">
                  <c:v>9.3428425457640021</c:v>
                </c:pt>
                <c:pt idx="95197">
                  <c:v>9.7109186488019983</c:v>
                </c:pt>
                <c:pt idx="95198">
                  <c:v>9.934734278510998</c:v>
                </c:pt>
                <c:pt idx="95199">
                  <c:v>9.9873967796189991</c:v>
                </c:pt>
                <c:pt idx="95200">
                  <c:v>10.026893655449999</c:v>
                </c:pt>
                <c:pt idx="95201">
                  <c:v>10.132218657666002</c:v>
                </c:pt>
                <c:pt idx="95202">
                  <c:v>10.224378034604999</c:v>
                </c:pt>
                <c:pt idx="95203">
                  <c:v>10.369199912651998</c:v>
                </c:pt>
                <c:pt idx="95204">
                  <c:v>10.461359289590996</c:v>
                </c:pt>
                <c:pt idx="95205">
                  <c:v>10.514021790699001</c:v>
                </c:pt>
                <c:pt idx="95206">
                  <c:v>10.514021790699001</c:v>
                </c:pt>
                <c:pt idx="95207">
                  <c:v>10.461359289590996</c:v>
                </c:pt>
                <c:pt idx="95208">
                  <c:v>10.369199912651998</c:v>
                </c:pt>
                <c:pt idx="95209">
                  <c:v>10.224378034604999</c:v>
                </c:pt>
                <c:pt idx="95210">
                  <c:v>10.132218657666002</c:v>
                </c:pt>
                <c:pt idx="95211">
                  <c:v>9.934734278510998</c:v>
                </c:pt>
                <c:pt idx="95212">
                  <c:v>9.8425749015720037</c:v>
                </c:pt>
                <c:pt idx="95213">
                  <c:v>9.658256147693999</c:v>
                </c:pt>
                <c:pt idx="95214">
                  <c:v>9.5660967707550011</c:v>
                </c:pt>
                <c:pt idx="95215">
                  <c:v>9.4354332458400023</c:v>
                </c:pt>
                <c:pt idx="95216">
                  <c:v>9.3428425457640021</c:v>
                </c:pt>
                <c:pt idx="95217">
                  <c:v>9.210570117084</c:v>
                </c:pt>
                <c:pt idx="95218">
                  <c:v>9.0782976884040014</c:v>
                </c:pt>
                <c:pt idx="95219">
                  <c:v>8.9857069883279994</c:v>
                </c:pt>
                <c:pt idx="95220">
                  <c:v>8.8534345596480009</c:v>
                </c:pt>
                <c:pt idx="95221">
                  <c:v>8.7608438595719988</c:v>
                </c:pt>
                <c:pt idx="95222">
                  <c:v>8.6814804023640022</c:v>
                </c:pt>
                <c:pt idx="95223">
                  <c:v>8.5888897022880002</c:v>
                </c:pt>
                <c:pt idx="95224">
                  <c:v>8.50952624508</c:v>
                </c:pt>
                <c:pt idx="95225">
                  <c:v>8.4169355450040015</c:v>
                </c:pt>
                <c:pt idx="95226">
                  <c:v>8.3375720877960031</c:v>
                </c:pt>
                <c:pt idx="95227">
                  <c:v>8.2430643960000012</c:v>
                </c:pt>
                <c:pt idx="95228">
                  <c:v>8.1609076080000005</c:v>
                </c:pt>
                <c:pt idx="95229">
                  <c:v>8.119829214000001</c:v>
                </c:pt>
                <c:pt idx="95230">
                  <c:v>8.0376724260000003</c:v>
                </c:pt>
                <c:pt idx="95231">
                  <c:v>7.9418228399999986</c:v>
                </c:pt>
                <c:pt idx="95232">
                  <c:v>7.9007444460000018</c:v>
                </c:pt>
                <c:pt idx="95233">
                  <c:v>7.8185876580000002</c:v>
                </c:pt>
                <c:pt idx="95234">
                  <c:v>7.8185876580000002</c:v>
                </c:pt>
                <c:pt idx="95235">
                  <c:v>7.7364308699999995</c:v>
                </c:pt>
                <c:pt idx="95236">
                  <c:v>7.6542740819999988</c:v>
                </c:pt>
                <c:pt idx="95237">
                  <c:v>7.6131956880000011</c:v>
                </c:pt>
                <c:pt idx="95238">
                  <c:v>7.5721172939999999</c:v>
                </c:pt>
                <c:pt idx="95239">
                  <c:v>7.4899605059999983</c:v>
                </c:pt>
                <c:pt idx="95240">
                  <c:v>7.4488821120000015</c:v>
                </c:pt>
                <c:pt idx="95241">
                  <c:v>7.407803718000002</c:v>
                </c:pt>
                <c:pt idx="95242">
                  <c:v>7.3667253240000017</c:v>
                </c:pt>
                <c:pt idx="95243">
                  <c:v>7.3256469300000004</c:v>
                </c:pt>
                <c:pt idx="95244">
                  <c:v>7.2845685360000001</c:v>
                </c:pt>
                <c:pt idx="95245">
                  <c:v>7.2434901419999997</c:v>
                </c:pt>
                <c:pt idx="95246">
                  <c:v>7.2434901419999997</c:v>
                </c:pt>
                <c:pt idx="95247">
                  <c:v>7.2024117480000003</c:v>
                </c:pt>
                <c:pt idx="95248">
                  <c:v>7.2024117480000003</c:v>
                </c:pt>
                <c:pt idx="95249">
                  <c:v>7.1152433959320014</c:v>
                </c:pt>
                <c:pt idx="95250">
                  <c:v>7.0076590820460023</c:v>
                </c:pt>
                <c:pt idx="95251">
                  <c:v>6.9000747681600014</c:v>
                </c:pt>
                <c:pt idx="95252">
                  <c:v>6.9000747681600014</c:v>
                </c:pt>
                <c:pt idx="95253">
                  <c:v>6.7924904542739988</c:v>
                </c:pt>
                <c:pt idx="95254">
                  <c:v>6.7924904542739988</c:v>
                </c:pt>
                <c:pt idx="95255">
                  <c:v>6.6849061403880032</c:v>
                </c:pt>
                <c:pt idx="95256">
                  <c:v>6.6849061403880032</c:v>
                </c:pt>
                <c:pt idx="95257">
                  <c:v>6.5773218265020015</c:v>
                </c:pt>
                <c:pt idx="95258">
                  <c:v>6.5773218265020015</c:v>
                </c:pt>
                <c:pt idx="95259">
                  <c:v>6.4697375126160006</c:v>
                </c:pt>
                <c:pt idx="95260">
                  <c:v>6.5773218265020015</c:v>
                </c:pt>
                <c:pt idx="95261">
                  <c:v>6.3621531987300015</c:v>
                </c:pt>
                <c:pt idx="95262">
                  <c:v>6.3621531987300015</c:v>
                </c:pt>
                <c:pt idx="95263">
                  <c:v>6.3621531987300015</c:v>
                </c:pt>
                <c:pt idx="95264">
                  <c:v>6.4697375126160006</c:v>
                </c:pt>
                <c:pt idx="95265">
                  <c:v>6.4697375126160006</c:v>
                </c:pt>
                <c:pt idx="95266">
                  <c:v>6.4697375126160006</c:v>
                </c:pt>
                <c:pt idx="95267">
                  <c:v>6.4697375126160006</c:v>
                </c:pt>
                <c:pt idx="95268">
                  <c:v>6.6849061403880032</c:v>
                </c:pt>
                <c:pt idx="95269">
                  <c:v>6.4697375126160006</c:v>
                </c:pt>
                <c:pt idx="95270">
                  <c:v>6.5773218265020015</c:v>
                </c:pt>
                <c:pt idx="95271">
                  <c:v>6.6849061403880032</c:v>
                </c:pt>
                <c:pt idx="95272">
                  <c:v>6.5773218265020015</c:v>
                </c:pt>
                <c:pt idx="95273">
                  <c:v>6.5773218265020015</c:v>
                </c:pt>
                <c:pt idx="95274">
                  <c:v>6.7924904542739988</c:v>
                </c:pt>
                <c:pt idx="95275">
                  <c:v>6.4697375126160006</c:v>
                </c:pt>
                <c:pt idx="95276">
                  <c:v>6.4697375126160006</c:v>
                </c:pt>
                <c:pt idx="95277">
                  <c:v>6.3621531987300015</c:v>
                </c:pt>
                <c:pt idx="95278">
                  <c:v>6.3621531987300015</c:v>
                </c:pt>
                <c:pt idx="95279">
                  <c:v>6.3621531987300015</c:v>
                </c:pt>
                <c:pt idx="95280">
                  <c:v>6.3621531987300015</c:v>
                </c:pt>
                <c:pt idx="95281">
                  <c:v>6.3621531987300015</c:v>
                </c:pt>
                <c:pt idx="95282">
                  <c:v>6.3621531987300015</c:v>
                </c:pt>
                <c:pt idx="95283">
                  <c:v>6.3621531987300015</c:v>
                </c:pt>
                <c:pt idx="95284">
                  <c:v>6.3621531987300015</c:v>
                </c:pt>
                <c:pt idx="95285">
                  <c:v>6.3621531987300015</c:v>
                </c:pt>
                <c:pt idx="95286">
                  <c:v>6.1828460089200012</c:v>
                </c:pt>
                <c:pt idx="95287">
                  <c:v>6.1828460089200012</c:v>
                </c:pt>
                <c:pt idx="95288">
                  <c:v>6.1828460089200012</c:v>
                </c:pt>
                <c:pt idx="95289">
                  <c:v>6.075261695034003</c:v>
                </c:pt>
                <c:pt idx="95290">
                  <c:v>6.075261695034003</c:v>
                </c:pt>
                <c:pt idx="95291">
                  <c:v>6.075261695034003</c:v>
                </c:pt>
                <c:pt idx="95292">
                  <c:v>5.9676773811480004</c:v>
                </c:pt>
                <c:pt idx="95293">
                  <c:v>6.075261695034003</c:v>
                </c:pt>
                <c:pt idx="95294">
                  <c:v>5.9676773811480004</c:v>
                </c:pt>
                <c:pt idx="95295">
                  <c:v>6.075261695034003</c:v>
                </c:pt>
                <c:pt idx="95296">
                  <c:v>6.1828460089200012</c:v>
                </c:pt>
                <c:pt idx="95297">
                  <c:v>6.3621531987300015</c:v>
                </c:pt>
                <c:pt idx="95298">
                  <c:v>7.0076590820460023</c:v>
                </c:pt>
                <c:pt idx="95299">
                  <c:v>7.5310389000000004</c:v>
                </c:pt>
                <c:pt idx="95300">
                  <c:v>7.9829012340000007</c:v>
                </c:pt>
                <c:pt idx="95301">
                  <c:v>8.2978903591920012</c:v>
                </c:pt>
                <c:pt idx="95302">
                  <c:v>8.5492079736840019</c:v>
                </c:pt>
                <c:pt idx="95303">
                  <c:v>8.7608438595719988</c:v>
                </c:pt>
                <c:pt idx="95304">
                  <c:v>8.8931162882519992</c:v>
                </c:pt>
                <c:pt idx="95305">
                  <c:v>8.9857069883279994</c:v>
                </c:pt>
                <c:pt idx="95306">
                  <c:v>8.9857069883279994</c:v>
                </c:pt>
                <c:pt idx="95307">
                  <c:v>8.9460252597239993</c:v>
                </c:pt>
                <c:pt idx="95308">
                  <c:v>8.8534345596480009</c:v>
                </c:pt>
                <c:pt idx="95309">
                  <c:v>8.7211621309680005</c:v>
                </c:pt>
                <c:pt idx="95310">
                  <c:v>8.6417986737600003</c:v>
                </c:pt>
                <c:pt idx="95311">
                  <c:v>8.50952624508</c:v>
                </c:pt>
                <c:pt idx="95312">
                  <c:v>8.3772538163999997</c:v>
                </c:pt>
                <c:pt idx="95313">
                  <c:v>8.2430643960000012</c:v>
                </c:pt>
                <c:pt idx="95314">
                  <c:v>8.1609076080000005</c:v>
                </c:pt>
                <c:pt idx="95315">
                  <c:v>8.0787508200000033</c:v>
                </c:pt>
                <c:pt idx="95316">
                  <c:v>7.9829012340000007</c:v>
                </c:pt>
                <c:pt idx="95317">
                  <c:v>7.9007444460000018</c:v>
                </c:pt>
                <c:pt idx="95318">
                  <c:v>7.8596660520000006</c:v>
                </c:pt>
                <c:pt idx="95319">
                  <c:v>7.8185876580000002</c:v>
                </c:pt>
                <c:pt idx="95320">
                  <c:v>7.777509263999999</c:v>
                </c:pt>
                <c:pt idx="95321">
                  <c:v>7.6953524759999992</c:v>
                </c:pt>
                <c:pt idx="95322">
                  <c:v>7.6953524759999992</c:v>
                </c:pt>
                <c:pt idx="95323">
                  <c:v>7.6542740819999988</c:v>
                </c:pt>
                <c:pt idx="95324">
                  <c:v>7.6953524759999992</c:v>
                </c:pt>
                <c:pt idx="95325">
                  <c:v>7.6953524759999992</c:v>
                </c:pt>
                <c:pt idx="95326">
                  <c:v>7.7364308699999995</c:v>
                </c:pt>
                <c:pt idx="95327">
                  <c:v>7.8185876580000002</c:v>
                </c:pt>
                <c:pt idx="95328">
                  <c:v>7.9007444460000018</c:v>
                </c:pt>
                <c:pt idx="95329">
                  <c:v>7.9829012340000007</c:v>
                </c:pt>
                <c:pt idx="95330">
                  <c:v>8.0787508200000033</c:v>
                </c:pt>
                <c:pt idx="95331">
                  <c:v>8.1609076080000005</c:v>
                </c:pt>
                <c:pt idx="95332">
                  <c:v>8.2019860020000017</c:v>
                </c:pt>
                <c:pt idx="95333">
                  <c:v>8.2978903591920012</c:v>
                </c:pt>
                <c:pt idx="95334">
                  <c:v>8.3772538163999997</c:v>
                </c:pt>
                <c:pt idx="95335">
                  <c:v>8.3772538163999997</c:v>
                </c:pt>
                <c:pt idx="95336">
                  <c:v>8.3772538163999997</c:v>
                </c:pt>
                <c:pt idx="95337">
                  <c:v>8.3772538163999997</c:v>
                </c:pt>
                <c:pt idx="95338">
                  <c:v>8.2978903591920012</c:v>
                </c:pt>
                <c:pt idx="95339">
                  <c:v>8.2430643960000012</c:v>
                </c:pt>
                <c:pt idx="95340">
                  <c:v>8.1609076080000005</c:v>
                </c:pt>
                <c:pt idx="95341">
                  <c:v>8.119829214000001</c:v>
                </c:pt>
                <c:pt idx="95342">
                  <c:v>8.0376724260000003</c:v>
                </c:pt>
                <c:pt idx="95343">
                  <c:v>7.9829012340000007</c:v>
                </c:pt>
                <c:pt idx="95344">
                  <c:v>7.9007444460000018</c:v>
                </c:pt>
                <c:pt idx="95345">
                  <c:v>7.8185876580000002</c:v>
                </c:pt>
                <c:pt idx="95346">
                  <c:v>7.7364308699999995</c:v>
                </c:pt>
                <c:pt idx="95347">
                  <c:v>7.6953524759999992</c:v>
                </c:pt>
                <c:pt idx="95348">
                  <c:v>7.6131956880000011</c:v>
                </c:pt>
                <c:pt idx="95349">
                  <c:v>7.5721172939999999</c:v>
                </c:pt>
                <c:pt idx="95350">
                  <c:v>7.5310389000000004</c:v>
                </c:pt>
                <c:pt idx="95351">
                  <c:v>7.4899605059999983</c:v>
                </c:pt>
                <c:pt idx="95352">
                  <c:v>7.407803718000002</c:v>
                </c:pt>
                <c:pt idx="95353">
                  <c:v>7.3667253240000017</c:v>
                </c:pt>
                <c:pt idx="95354">
                  <c:v>7.3667253240000017</c:v>
                </c:pt>
                <c:pt idx="95355">
                  <c:v>7.3667253240000017</c:v>
                </c:pt>
                <c:pt idx="95356">
                  <c:v>7.3256469300000004</c:v>
                </c:pt>
                <c:pt idx="95357">
                  <c:v>7.2845685360000001</c:v>
                </c:pt>
                <c:pt idx="95358">
                  <c:v>7.2434901419999997</c:v>
                </c:pt>
                <c:pt idx="95359">
                  <c:v>7.2024117480000003</c:v>
                </c:pt>
                <c:pt idx="95360">
                  <c:v>7.1152433959320014</c:v>
                </c:pt>
                <c:pt idx="95361">
                  <c:v>7.0076590820460023</c:v>
                </c:pt>
                <c:pt idx="95362">
                  <c:v>6.9000747681600014</c:v>
                </c:pt>
                <c:pt idx="95363">
                  <c:v>6.7924904542739988</c:v>
                </c:pt>
                <c:pt idx="95364">
                  <c:v>6.7924904542739988</c:v>
                </c:pt>
                <c:pt idx="95365">
                  <c:v>6.7924904542739988</c:v>
                </c:pt>
                <c:pt idx="95366">
                  <c:v>6.6849061403880032</c:v>
                </c:pt>
                <c:pt idx="95367">
                  <c:v>6.6849061403880032</c:v>
                </c:pt>
                <c:pt idx="95368">
                  <c:v>6.6849061403880032</c:v>
                </c:pt>
                <c:pt idx="95369">
                  <c:v>6.5773218265020015</c:v>
                </c:pt>
                <c:pt idx="95370">
                  <c:v>6.4697375126160006</c:v>
                </c:pt>
                <c:pt idx="95371">
                  <c:v>6.4697375126160006</c:v>
                </c:pt>
                <c:pt idx="95372">
                  <c:v>6.4697375126160006</c:v>
                </c:pt>
                <c:pt idx="95373">
                  <c:v>6.3621531987300015</c:v>
                </c:pt>
                <c:pt idx="95374">
                  <c:v>6.3621531987300015</c:v>
                </c:pt>
                <c:pt idx="95375">
                  <c:v>6.3621531987300015</c:v>
                </c:pt>
                <c:pt idx="95376">
                  <c:v>6.2904303228059995</c:v>
                </c:pt>
                <c:pt idx="95377">
                  <c:v>6.3621531987300015</c:v>
                </c:pt>
                <c:pt idx="95378">
                  <c:v>6.3621531987300015</c:v>
                </c:pt>
                <c:pt idx="95379">
                  <c:v>6.3621531987300015</c:v>
                </c:pt>
                <c:pt idx="95380">
                  <c:v>6.4697375126160006</c:v>
                </c:pt>
                <c:pt idx="95381">
                  <c:v>6.6849061403880032</c:v>
                </c:pt>
                <c:pt idx="95382">
                  <c:v>6.7924904542739988</c:v>
                </c:pt>
                <c:pt idx="95383">
                  <c:v>6.9000747681600014</c:v>
                </c:pt>
                <c:pt idx="95384">
                  <c:v>7.0076590820460023</c:v>
                </c:pt>
                <c:pt idx="95385">
                  <c:v>7.0076590820460023</c:v>
                </c:pt>
                <c:pt idx="95386">
                  <c:v>7.1152433959320014</c:v>
                </c:pt>
                <c:pt idx="95387">
                  <c:v>7.0076590820460023</c:v>
                </c:pt>
                <c:pt idx="95388">
                  <c:v>6.9000747681600014</c:v>
                </c:pt>
                <c:pt idx="95389">
                  <c:v>6.7924904542739988</c:v>
                </c:pt>
                <c:pt idx="95390">
                  <c:v>6.6849061403880032</c:v>
                </c:pt>
                <c:pt idx="95391">
                  <c:v>6.4697375126160006</c:v>
                </c:pt>
                <c:pt idx="95392">
                  <c:v>6.3621531987300015</c:v>
                </c:pt>
                <c:pt idx="95393">
                  <c:v>6.3621531987300015</c:v>
                </c:pt>
                <c:pt idx="95394">
                  <c:v>6.2904303228059995</c:v>
                </c:pt>
                <c:pt idx="95395">
                  <c:v>6.075261695034003</c:v>
                </c:pt>
                <c:pt idx="95396">
                  <c:v>5.9676773811480004</c:v>
                </c:pt>
                <c:pt idx="95397">
                  <c:v>5.8600930672619995</c:v>
                </c:pt>
                <c:pt idx="95398">
                  <c:v>5.7525087533760022</c:v>
                </c:pt>
                <c:pt idx="95399">
                  <c:v>5.6807858774520028</c:v>
                </c:pt>
                <c:pt idx="95400">
                  <c:v>5.5732015635659993</c:v>
                </c:pt>
                <c:pt idx="95401">
                  <c:v>5.5732015635659993</c:v>
                </c:pt>
                <c:pt idx="95402">
                  <c:v>5.3580329357940029</c:v>
                </c:pt>
                <c:pt idx="95403">
                  <c:v>5.3580329357940029</c:v>
                </c:pt>
                <c:pt idx="95404">
                  <c:v>5.3580329357940029</c:v>
                </c:pt>
                <c:pt idx="95405">
                  <c:v>5.3580329357940029</c:v>
                </c:pt>
                <c:pt idx="95406">
                  <c:v>5.4656172496800028</c:v>
                </c:pt>
                <c:pt idx="95407">
                  <c:v>5.4656172496800028</c:v>
                </c:pt>
                <c:pt idx="95408">
                  <c:v>5.5732015635659993</c:v>
                </c:pt>
                <c:pt idx="95409">
                  <c:v>5.8600930672619995</c:v>
                </c:pt>
                <c:pt idx="95410">
                  <c:v>6.075261695034003</c:v>
                </c:pt>
                <c:pt idx="95411">
                  <c:v>6.4697375126160006</c:v>
                </c:pt>
                <c:pt idx="95412">
                  <c:v>7.2845685360000001</c:v>
                </c:pt>
                <c:pt idx="95413">
                  <c:v>7.9829012340000007</c:v>
                </c:pt>
                <c:pt idx="95414">
                  <c:v>8.7211621309680005</c:v>
                </c:pt>
                <c:pt idx="95415">
                  <c:v>9.5660967707550011</c:v>
                </c:pt>
                <c:pt idx="95416">
                  <c:v>10.040059280726998</c:v>
                </c:pt>
                <c:pt idx="95417">
                  <c:v>10.171715533496998</c:v>
                </c:pt>
                <c:pt idx="95418">
                  <c:v>10.132218657666002</c:v>
                </c:pt>
                <c:pt idx="95419">
                  <c:v>10.132218657666002</c:v>
                </c:pt>
                <c:pt idx="95420">
                  <c:v>10.316537411544001</c:v>
                </c:pt>
                <c:pt idx="95421">
                  <c:v>10.751003045685001</c:v>
                </c:pt>
                <c:pt idx="95422">
                  <c:v>11.740259776392</c:v>
                </c:pt>
                <c:pt idx="95423">
                  <c:v>12.719240062200001</c:v>
                </c:pt>
                <c:pt idx="95424">
                  <c:v>13.234883449283998</c:v>
                </c:pt>
                <c:pt idx="95425">
                  <c:v>13.288477060656</c:v>
                </c:pt>
                <c:pt idx="95426">
                  <c:v>13.060704212325005</c:v>
                </c:pt>
                <c:pt idx="95427">
                  <c:v>12.832931363994005</c:v>
                </c:pt>
                <c:pt idx="95428">
                  <c:v>12.501688887575998</c:v>
                </c:pt>
                <c:pt idx="95429">
                  <c:v>12.229749919296001</c:v>
                </c:pt>
                <c:pt idx="95430">
                  <c:v>11.957810951016</c:v>
                </c:pt>
                <c:pt idx="95431">
                  <c:v>11.685871982736</c:v>
                </c:pt>
                <c:pt idx="95432">
                  <c:v>11.481917756525998</c:v>
                </c:pt>
                <c:pt idx="95433">
                  <c:v>11.318754375558001</c:v>
                </c:pt>
                <c:pt idx="95434">
                  <c:v>11.114800149348001</c:v>
                </c:pt>
                <c:pt idx="95435">
                  <c:v>10.951636768379998</c:v>
                </c:pt>
                <c:pt idx="95436">
                  <c:v>10.751003045685001</c:v>
                </c:pt>
                <c:pt idx="95437">
                  <c:v>10.606181167638001</c:v>
                </c:pt>
                <c:pt idx="95438">
                  <c:v>10.514021790699001</c:v>
                </c:pt>
                <c:pt idx="95439">
                  <c:v>10.369199912651998</c:v>
                </c:pt>
                <c:pt idx="95440">
                  <c:v>10.316537411544001</c:v>
                </c:pt>
                <c:pt idx="95441">
                  <c:v>10.224378034604999</c:v>
                </c:pt>
                <c:pt idx="95442">
                  <c:v>10.171715533496998</c:v>
                </c:pt>
                <c:pt idx="95443">
                  <c:v>10.132218657666002</c:v>
                </c:pt>
                <c:pt idx="95444">
                  <c:v>10.040059280726998</c:v>
                </c:pt>
                <c:pt idx="95445">
                  <c:v>9.9478999037880005</c:v>
                </c:pt>
                <c:pt idx="95446">
                  <c:v>9.8425749015720037</c:v>
                </c:pt>
                <c:pt idx="95447">
                  <c:v>9.8030780257409997</c:v>
                </c:pt>
                <c:pt idx="95448">
                  <c:v>9.658256147693999</c:v>
                </c:pt>
                <c:pt idx="95449">
                  <c:v>9.6187592718630004</c:v>
                </c:pt>
                <c:pt idx="95450">
                  <c:v>9.5265998949239989</c:v>
                </c:pt>
                <c:pt idx="95451">
                  <c:v>9.4354332458400023</c:v>
                </c:pt>
                <c:pt idx="95452">
                  <c:v>9.3957515172360004</c:v>
                </c:pt>
                <c:pt idx="95453">
                  <c:v>9.3031608171599984</c:v>
                </c:pt>
                <c:pt idx="95454">
                  <c:v>9.210570117084</c:v>
                </c:pt>
                <c:pt idx="95455">
                  <c:v>9.1708883884800017</c:v>
                </c:pt>
                <c:pt idx="95456">
                  <c:v>9.1179794170079997</c:v>
                </c:pt>
                <c:pt idx="95457">
                  <c:v>9.0782976884040014</c:v>
                </c:pt>
                <c:pt idx="95458">
                  <c:v>9.1179794170079997</c:v>
                </c:pt>
                <c:pt idx="95459">
                  <c:v>9.2502518456880001</c:v>
                </c:pt>
                <c:pt idx="95460">
                  <c:v>9.3957515172360004</c:v>
                </c:pt>
                <c:pt idx="95461">
                  <c:v>9.4354332458400023</c:v>
                </c:pt>
                <c:pt idx="95462">
                  <c:v>9.4739373938159979</c:v>
                </c:pt>
                <c:pt idx="95463">
                  <c:v>9.4354332458400023</c:v>
                </c:pt>
                <c:pt idx="95464">
                  <c:v>9.3428425457640021</c:v>
                </c:pt>
                <c:pt idx="95465">
                  <c:v>9.2502518456880001</c:v>
                </c:pt>
                <c:pt idx="95466">
                  <c:v>9.1708883884800017</c:v>
                </c:pt>
                <c:pt idx="95467">
                  <c:v>9.0782976884040014</c:v>
                </c:pt>
                <c:pt idx="95468">
                  <c:v>8.9460252597239993</c:v>
                </c:pt>
                <c:pt idx="95469">
                  <c:v>8.8931162882519992</c:v>
                </c:pt>
                <c:pt idx="95470">
                  <c:v>8.8137528310440008</c:v>
                </c:pt>
                <c:pt idx="95471">
                  <c:v>8.7211621309680005</c:v>
                </c:pt>
                <c:pt idx="95472">
                  <c:v>8.6814804023640022</c:v>
                </c:pt>
                <c:pt idx="95473">
                  <c:v>8.6417986737600003</c:v>
                </c:pt>
                <c:pt idx="95474">
                  <c:v>8.5492079736840019</c:v>
                </c:pt>
                <c:pt idx="95475">
                  <c:v>8.4698445164760017</c:v>
                </c:pt>
                <c:pt idx="95476">
                  <c:v>8.4169355450040015</c:v>
                </c:pt>
                <c:pt idx="95477">
                  <c:v>8.3375720877960031</c:v>
                </c:pt>
                <c:pt idx="95478">
                  <c:v>8.2430643960000012</c:v>
                </c:pt>
                <c:pt idx="95479">
                  <c:v>8.2019860020000017</c:v>
                </c:pt>
                <c:pt idx="95480">
                  <c:v>8.119829214000001</c:v>
                </c:pt>
                <c:pt idx="95481">
                  <c:v>8.0787508200000033</c:v>
                </c:pt>
                <c:pt idx="95482">
                  <c:v>7.9829012340000007</c:v>
                </c:pt>
                <c:pt idx="95483">
                  <c:v>7.9418228399999986</c:v>
                </c:pt>
                <c:pt idx="95484">
                  <c:v>7.9007444460000018</c:v>
                </c:pt>
                <c:pt idx="95485">
                  <c:v>7.8596660520000006</c:v>
                </c:pt>
                <c:pt idx="95486">
                  <c:v>7.8596660520000006</c:v>
                </c:pt>
                <c:pt idx="95487">
                  <c:v>7.777509263999999</c:v>
                </c:pt>
                <c:pt idx="95488">
                  <c:v>7.7364308699999995</c:v>
                </c:pt>
                <c:pt idx="95489">
                  <c:v>7.7364308699999995</c:v>
                </c:pt>
                <c:pt idx="95490">
                  <c:v>7.6542740819999988</c:v>
                </c:pt>
                <c:pt idx="95491">
                  <c:v>7.7364308699999995</c:v>
                </c:pt>
                <c:pt idx="95492">
                  <c:v>7.8596660520000006</c:v>
                </c:pt>
                <c:pt idx="95493">
                  <c:v>8.0376724260000003</c:v>
                </c:pt>
                <c:pt idx="95494">
                  <c:v>8.50952624508</c:v>
                </c:pt>
                <c:pt idx="95495">
                  <c:v>10.369199912651998</c:v>
                </c:pt>
                <c:pt idx="95496">
                  <c:v>13.797616368690001</c:v>
                </c:pt>
                <c:pt idx="95497">
                  <c:v>19.4136490044</c:v>
                </c:pt>
                <c:pt idx="95498">
                  <c:v>19.826623792080003</c:v>
                </c:pt>
                <c:pt idx="95499">
                  <c:v>19.836551070629998</c:v>
                </c:pt>
                <c:pt idx="95500">
                  <c:v>19.780273670850001</c:v>
                </c:pt>
                <c:pt idx="95501">
                  <c:v>19.77698739933</c:v>
                </c:pt>
                <c:pt idx="95502">
                  <c:v>19.679083893630004</c:v>
                </c:pt>
                <c:pt idx="95503">
                  <c:v>19.710508865039998</c:v>
                </c:pt>
                <c:pt idx="95504">
                  <c:v>19.717286800049997</c:v>
                </c:pt>
                <c:pt idx="95505">
                  <c:v>19.712357392769999</c:v>
                </c:pt>
                <c:pt idx="95506">
                  <c:v>19.702498578210005</c:v>
                </c:pt>
                <c:pt idx="95507">
                  <c:v>19.683397124999999</c:v>
                </c:pt>
                <c:pt idx="95508">
                  <c:v>19.664295671790001</c:v>
                </c:pt>
                <c:pt idx="95509">
                  <c:v>19.645947322470001</c:v>
                </c:pt>
                <c:pt idx="95510">
                  <c:v>19.68764189238</c:v>
                </c:pt>
                <c:pt idx="95511">
                  <c:v>19.719409183739998</c:v>
                </c:pt>
                <c:pt idx="95512">
                  <c:v>19.747205563679994</c:v>
                </c:pt>
                <c:pt idx="95513">
                  <c:v>19.773016487910002</c:v>
                </c:pt>
                <c:pt idx="95514">
                  <c:v>19.79882741214</c:v>
                </c:pt>
                <c:pt idx="95515">
                  <c:v>19.818681969240004</c:v>
                </c:pt>
                <c:pt idx="95516">
                  <c:v>19.840521982049999</c:v>
                </c:pt>
                <c:pt idx="95517">
                  <c:v>19.780273670850001</c:v>
                </c:pt>
                <c:pt idx="95518">
                  <c:v>19.6231488138</c:v>
                </c:pt>
                <c:pt idx="95519">
                  <c:v>19.4834822742</c:v>
                </c:pt>
                <c:pt idx="95520">
                  <c:v>19.36127405205</c:v>
                </c:pt>
                <c:pt idx="95521">
                  <c:v>19.25652414735</c:v>
                </c:pt>
                <c:pt idx="95522">
                  <c:v>19.134315925199999</c:v>
                </c:pt>
                <c:pt idx="95523">
                  <c:v>19.047024337949999</c:v>
                </c:pt>
                <c:pt idx="95524">
                  <c:v>18.62672390334</c:v>
                </c:pt>
                <c:pt idx="95525">
                  <c:v>18.0888707979</c:v>
                </c:pt>
                <c:pt idx="95526">
                  <c:v>17.81994424518</c:v>
                </c:pt>
                <c:pt idx="95527">
                  <c:v>17.416554416099999</c:v>
                </c:pt>
                <c:pt idx="95528">
                  <c:v>17.147627863379999</c:v>
                </c:pt>
                <c:pt idx="95529">
                  <c:v>16.878701310659999</c:v>
                </c:pt>
                <c:pt idx="95530">
                  <c:v>16.47531148158</c:v>
                </c:pt>
                <c:pt idx="95531">
                  <c:v>16.206384928859997</c:v>
                </c:pt>
                <c:pt idx="95532">
                  <c:v>15.937458376139997</c:v>
                </c:pt>
                <c:pt idx="95533">
                  <c:v>15.668531823419997</c:v>
                </c:pt>
                <c:pt idx="95534">
                  <c:v>15.399605270699999</c:v>
                </c:pt>
                <c:pt idx="95535">
                  <c:v>15.003472624559999</c:v>
                </c:pt>
                <c:pt idx="95536">
                  <c:v>14.735504567700005</c:v>
                </c:pt>
                <c:pt idx="95537">
                  <c:v>14.467536510840002</c:v>
                </c:pt>
                <c:pt idx="95538">
                  <c:v>14.199568453979998</c:v>
                </c:pt>
                <c:pt idx="95539">
                  <c:v>14.065584425549996</c:v>
                </c:pt>
                <c:pt idx="95540">
                  <c:v>13.797616368690001</c:v>
                </c:pt>
                <c:pt idx="95541">
                  <c:v>13.529648311829998</c:v>
                </c:pt>
                <c:pt idx="95542">
                  <c:v>13.342070672028004</c:v>
                </c:pt>
                <c:pt idx="95543">
                  <c:v>13.167891435069002</c:v>
                </c:pt>
                <c:pt idx="95544">
                  <c:v>13.060704212325005</c:v>
                </c:pt>
                <c:pt idx="95545">
                  <c:v>12.953516989581003</c:v>
                </c:pt>
                <c:pt idx="95546">
                  <c:v>12.899923378209001</c:v>
                </c:pt>
                <c:pt idx="95547">
                  <c:v>12.899923378209001</c:v>
                </c:pt>
                <c:pt idx="95548">
                  <c:v>13.007110600952998</c:v>
                </c:pt>
                <c:pt idx="95549">
                  <c:v>13.66363234026</c:v>
                </c:pt>
                <c:pt idx="95550">
                  <c:v>15.53406854706</c:v>
                </c:pt>
                <c:pt idx="95551">
                  <c:v>19.151774242650003</c:v>
                </c:pt>
                <c:pt idx="95552">
                  <c:v>19.802798323560001</c:v>
                </c:pt>
                <c:pt idx="95553">
                  <c:v>19.661214792239999</c:v>
                </c:pt>
                <c:pt idx="95554">
                  <c:v>19.721600031420003</c:v>
                </c:pt>
                <c:pt idx="95555">
                  <c:v>19.761651465570004</c:v>
                </c:pt>
                <c:pt idx="95556">
                  <c:v>19.78937938152</c:v>
                </c:pt>
                <c:pt idx="95557">
                  <c:v>19.810945538370003</c:v>
                </c:pt>
                <c:pt idx="95558">
                  <c:v>19.828814639760004</c:v>
                </c:pt>
                <c:pt idx="95559">
                  <c:v>19.850996972519997</c:v>
                </c:pt>
                <c:pt idx="95560">
                  <c:v>19.854557099999997</c:v>
                </c:pt>
                <c:pt idx="95561">
                  <c:v>19.854557099999997</c:v>
                </c:pt>
                <c:pt idx="95562">
                  <c:v>19.854557099999997</c:v>
                </c:pt>
                <c:pt idx="95563">
                  <c:v>19.854557099999997</c:v>
                </c:pt>
                <c:pt idx="95564">
                  <c:v>19.854557099999997</c:v>
                </c:pt>
                <c:pt idx="95565">
                  <c:v>19.854557099999997</c:v>
                </c:pt>
                <c:pt idx="95566">
                  <c:v>19.854557099999997</c:v>
                </c:pt>
                <c:pt idx="95567">
                  <c:v>19.854557099999997</c:v>
                </c:pt>
                <c:pt idx="95568">
                  <c:v>19.847299917060003</c:v>
                </c:pt>
                <c:pt idx="95569">
                  <c:v>19.814026417920001</c:v>
                </c:pt>
                <c:pt idx="95570">
                  <c:v>19.785066150149998</c:v>
                </c:pt>
                <c:pt idx="95571">
                  <c:v>19.762267641480001</c:v>
                </c:pt>
                <c:pt idx="95572">
                  <c:v>19.74439854009</c:v>
                </c:pt>
                <c:pt idx="95573">
                  <c:v>19.729610318250003</c:v>
                </c:pt>
                <c:pt idx="95574">
                  <c:v>19.717286800049997</c:v>
                </c:pt>
                <c:pt idx="95575">
                  <c:v>19.70681180958</c:v>
                </c:pt>
                <c:pt idx="95576">
                  <c:v>19.696952995019998</c:v>
                </c:pt>
                <c:pt idx="95577">
                  <c:v>19.687094180459997</c:v>
                </c:pt>
                <c:pt idx="95578">
                  <c:v>19.69263976365</c:v>
                </c:pt>
                <c:pt idx="95579">
                  <c:v>19.703114754120005</c:v>
                </c:pt>
                <c:pt idx="95580">
                  <c:v>19.71482209641</c:v>
                </c:pt>
                <c:pt idx="95581">
                  <c:v>19.73022649416</c:v>
                </c:pt>
                <c:pt idx="95582">
                  <c:v>19.750560299189999</c:v>
                </c:pt>
                <c:pt idx="95583">
                  <c:v>19.778288215140002</c:v>
                </c:pt>
                <c:pt idx="95584">
                  <c:v>19.814026417920001</c:v>
                </c:pt>
                <c:pt idx="95585">
                  <c:v>19.854557099999997</c:v>
                </c:pt>
                <c:pt idx="95586">
                  <c:v>19.854557099999997</c:v>
                </c:pt>
                <c:pt idx="95587">
                  <c:v>19.854557099999997</c:v>
                </c:pt>
                <c:pt idx="95588">
                  <c:v>19.854557099999997</c:v>
                </c:pt>
                <c:pt idx="95589">
                  <c:v>19.854557099999997</c:v>
                </c:pt>
                <c:pt idx="95590">
                  <c:v>19.854557099999997</c:v>
                </c:pt>
                <c:pt idx="95591">
                  <c:v>19.854557099999997</c:v>
                </c:pt>
                <c:pt idx="95592">
                  <c:v>19.854557099999997</c:v>
                </c:pt>
                <c:pt idx="95593">
                  <c:v>19.854557099999997</c:v>
                </c:pt>
                <c:pt idx="95594">
                  <c:v>19.854557099999997</c:v>
                </c:pt>
                <c:pt idx="95595">
                  <c:v>19.854557099999997</c:v>
                </c:pt>
                <c:pt idx="95596">
                  <c:v>19.854557099999997</c:v>
                </c:pt>
                <c:pt idx="95597">
                  <c:v>19.854557099999997</c:v>
                </c:pt>
                <c:pt idx="95598">
                  <c:v>19.854557099999997</c:v>
                </c:pt>
                <c:pt idx="95599">
                  <c:v>19.854557099999997</c:v>
                </c:pt>
                <c:pt idx="95600">
                  <c:v>19.854557099999997</c:v>
                </c:pt>
                <c:pt idx="95601">
                  <c:v>19.854557099999997</c:v>
                </c:pt>
                <c:pt idx="95602">
                  <c:v>19.854557099999997</c:v>
                </c:pt>
                <c:pt idx="95603">
                  <c:v>19.854557099999997</c:v>
                </c:pt>
                <c:pt idx="95604">
                  <c:v>19.854557099999997</c:v>
                </c:pt>
                <c:pt idx="95605">
                  <c:v>19.854557099999997</c:v>
                </c:pt>
                <c:pt idx="95606">
                  <c:v>19.854557099999997</c:v>
                </c:pt>
                <c:pt idx="95607">
                  <c:v>19.854557099999997</c:v>
                </c:pt>
                <c:pt idx="95608">
                  <c:v>19.854557099999997</c:v>
                </c:pt>
                <c:pt idx="95609">
                  <c:v>19.854557099999997</c:v>
                </c:pt>
                <c:pt idx="95610">
                  <c:v>19.854557099999997</c:v>
                </c:pt>
                <c:pt idx="95611">
                  <c:v>19.854557099999997</c:v>
                </c:pt>
                <c:pt idx="95612">
                  <c:v>19.854557099999997</c:v>
                </c:pt>
                <c:pt idx="95613">
                  <c:v>19.854557099999997</c:v>
                </c:pt>
                <c:pt idx="95614">
                  <c:v>19.854557099999997</c:v>
                </c:pt>
                <c:pt idx="95615">
                  <c:v>19.854557099999997</c:v>
                </c:pt>
                <c:pt idx="95616">
                  <c:v>19.854557099999997</c:v>
                </c:pt>
                <c:pt idx="95617">
                  <c:v>19.854557099999997</c:v>
                </c:pt>
                <c:pt idx="95618">
                  <c:v>19.854557099999997</c:v>
                </c:pt>
                <c:pt idx="95619">
                  <c:v>19.854557099999997</c:v>
                </c:pt>
                <c:pt idx="95620">
                  <c:v>19.854557099999997</c:v>
                </c:pt>
                <c:pt idx="95621">
                  <c:v>19.854557099999997</c:v>
                </c:pt>
                <c:pt idx="95622">
                  <c:v>19.854557099999997</c:v>
                </c:pt>
                <c:pt idx="95623">
                  <c:v>19.854557099999997</c:v>
                </c:pt>
                <c:pt idx="95624">
                  <c:v>19.854557099999997</c:v>
                </c:pt>
                <c:pt idx="95625">
                  <c:v>19.854557099999997</c:v>
                </c:pt>
                <c:pt idx="95626">
                  <c:v>19.854557099999997</c:v>
                </c:pt>
                <c:pt idx="95627">
                  <c:v>19.854557099999997</c:v>
                </c:pt>
                <c:pt idx="95628">
                  <c:v>19.834360222950004</c:v>
                </c:pt>
                <c:pt idx="95629">
                  <c:v>19.814026417920001</c:v>
                </c:pt>
                <c:pt idx="95630">
                  <c:v>19.796157316530003</c:v>
                </c:pt>
                <c:pt idx="95631">
                  <c:v>19.780752918780003</c:v>
                </c:pt>
                <c:pt idx="95632">
                  <c:v>19.76781322467</c:v>
                </c:pt>
                <c:pt idx="95633">
                  <c:v>19.756722058290002</c:v>
                </c:pt>
                <c:pt idx="95634">
                  <c:v>19.746863243730004</c:v>
                </c:pt>
                <c:pt idx="95635">
                  <c:v>19.737004429170007</c:v>
                </c:pt>
                <c:pt idx="95636">
                  <c:v>19.728377966430003</c:v>
                </c:pt>
                <c:pt idx="95637">
                  <c:v>19.720983855510003</c:v>
                </c:pt>
                <c:pt idx="95638">
                  <c:v>19.713589744589996</c:v>
                </c:pt>
                <c:pt idx="95639">
                  <c:v>19.70742798549</c:v>
                </c:pt>
                <c:pt idx="95640">
                  <c:v>19.701266226389997</c:v>
                </c:pt>
                <c:pt idx="95641">
                  <c:v>19.69263976365</c:v>
                </c:pt>
                <c:pt idx="95642">
                  <c:v>19.683397124999999</c:v>
                </c:pt>
                <c:pt idx="95643">
                  <c:v>19.675386838170002</c:v>
                </c:pt>
                <c:pt idx="95644">
                  <c:v>19.668608903159999</c:v>
                </c:pt>
                <c:pt idx="95645">
                  <c:v>19.661830968150003</c:v>
                </c:pt>
                <c:pt idx="95646">
                  <c:v>19.655053033140003</c:v>
                </c:pt>
                <c:pt idx="95647">
                  <c:v>19.650123625860004</c:v>
                </c:pt>
                <c:pt idx="95648">
                  <c:v>19.655874601020003</c:v>
                </c:pt>
                <c:pt idx="95649">
                  <c:v>19.673743702410004</c:v>
                </c:pt>
                <c:pt idx="95650">
                  <c:v>19.68764189238</c:v>
                </c:pt>
                <c:pt idx="95651">
                  <c:v>19.705510993769998</c:v>
                </c:pt>
                <c:pt idx="95652">
                  <c:v>19.717423728029992</c:v>
                </c:pt>
                <c:pt idx="95653">
                  <c:v>19.731321918000006</c:v>
                </c:pt>
                <c:pt idx="95654">
                  <c:v>19.745220107969999</c:v>
                </c:pt>
                <c:pt idx="95655">
                  <c:v>19.75713284223</c:v>
                </c:pt>
                <c:pt idx="95656">
                  <c:v>19.767060120780002</c:v>
                </c:pt>
                <c:pt idx="95657">
                  <c:v>19.778972855040003</c:v>
                </c:pt>
                <c:pt idx="95658">
                  <c:v>19.788900133589998</c:v>
                </c:pt>
                <c:pt idx="95659">
                  <c:v>19.796841956430001</c:v>
                </c:pt>
                <c:pt idx="95660">
                  <c:v>19.804783779269997</c:v>
                </c:pt>
                <c:pt idx="95661">
                  <c:v>19.812725602110003</c:v>
                </c:pt>
                <c:pt idx="95662">
                  <c:v>19.820667424949995</c:v>
                </c:pt>
                <c:pt idx="95663">
                  <c:v>19.826623792080003</c:v>
                </c:pt>
                <c:pt idx="95664">
                  <c:v>19.834565614920002</c:v>
                </c:pt>
                <c:pt idx="95665">
                  <c:v>19.840521982049999</c:v>
                </c:pt>
                <c:pt idx="95666">
                  <c:v>19.846478349179996</c:v>
                </c:pt>
                <c:pt idx="95667">
                  <c:v>19.850106940649997</c:v>
                </c:pt>
                <c:pt idx="95668">
                  <c:v>19.780273670850001</c:v>
                </c:pt>
                <c:pt idx="95669">
                  <c:v>19.727898718500004</c:v>
                </c:pt>
                <c:pt idx="95670">
                  <c:v>19.675523766149997</c:v>
                </c:pt>
                <c:pt idx="95671">
                  <c:v>19.64060713125</c:v>
                </c:pt>
                <c:pt idx="95672">
                  <c:v>19.588232178899997</c:v>
                </c:pt>
                <c:pt idx="95673">
                  <c:v>19.53585722655</c:v>
                </c:pt>
                <c:pt idx="95674">
                  <c:v>19.4834822742</c:v>
                </c:pt>
                <c:pt idx="95675">
                  <c:v>19.4485656393</c:v>
                </c:pt>
                <c:pt idx="95676">
                  <c:v>19.396190686949993</c:v>
                </c:pt>
                <c:pt idx="95677">
                  <c:v>19.3438157346</c:v>
                </c:pt>
                <c:pt idx="95678">
                  <c:v>19.308899099700003</c:v>
                </c:pt>
                <c:pt idx="95679">
                  <c:v>19.25652414735</c:v>
                </c:pt>
                <c:pt idx="95680">
                  <c:v>19.221607512449999</c:v>
                </c:pt>
                <c:pt idx="95681">
                  <c:v>19.186690877550003</c:v>
                </c:pt>
                <c:pt idx="95682">
                  <c:v>19.151774242650003</c:v>
                </c:pt>
                <c:pt idx="95683">
                  <c:v>19.099399290299999</c:v>
                </c:pt>
                <c:pt idx="95684">
                  <c:v>19.081940972850006</c:v>
                </c:pt>
                <c:pt idx="95685">
                  <c:v>19.047024337949999</c:v>
                </c:pt>
                <c:pt idx="95686">
                  <c:v>18.89565045606</c:v>
                </c:pt>
                <c:pt idx="95687">
                  <c:v>18.761187179700002</c:v>
                </c:pt>
                <c:pt idx="95688">
                  <c:v>18.492260626979999</c:v>
                </c:pt>
                <c:pt idx="95689">
                  <c:v>18.357797350620004</c:v>
                </c:pt>
                <c:pt idx="95690">
                  <c:v>18.357797350620004</c:v>
                </c:pt>
                <c:pt idx="95691">
                  <c:v>18.357797350620004</c:v>
                </c:pt>
                <c:pt idx="95692">
                  <c:v>18.223334074260002</c:v>
                </c:pt>
                <c:pt idx="95693">
                  <c:v>18.223334074260002</c:v>
                </c:pt>
                <c:pt idx="95694">
                  <c:v>18.357797350620004</c:v>
                </c:pt>
                <c:pt idx="95695">
                  <c:v>18.357797350620004</c:v>
                </c:pt>
                <c:pt idx="95696">
                  <c:v>19.030113732419998</c:v>
                </c:pt>
                <c:pt idx="95697">
                  <c:v>19.134315925199999</c:v>
                </c:pt>
                <c:pt idx="95698">
                  <c:v>19.204149194999999</c:v>
                </c:pt>
                <c:pt idx="95699">
                  <c:v>19.25652414735</c:v>
                </c:pt>
                <c:pt idx="95700">
                  <c:v>19.326357417150003</c:v>
                </c:pt>
                <c:pt idx="95701">
                  <c:v>19.396190686949993</c:v>
                </c:pt>
                <c:pt idx="95702">
                  <c:v>19.43110732185</c:v>
                </c:pt>
                <c:pt idx="95703">
                  <c:v>19.43110732185</c:v>
                </c:pt>
                <c:pt idx="95704">
                  <c:v>19.4136490044</c:v>
                </c:pt>
                <c:pt idx="95705">
                  <c:v>19.396190686949993</c:v>
                </c:pt>
                <c:pt idx="95706">
                  <c:v>19.36127405205</c:v>
                </c:pt>
                <c:pt idx="95707">
                  <c:v>19.36127405205</c:v>
                </c:pt>
                <c:pt idx="95708">
                  <c:v>19.3438157346</c:v>
                </c:pt>
                <c:pt idx="95709">
                  <c:v>19.308899099700003</c:v>
                </c:pt>
                <c:pt idx="95710">
                  <c:v>19.29144078225</c:v>
                </c:pt>
                <c:pt idx="95711">
                  <c:v>19.239065829900003</c:v>
                </c:pt>
                <c:pt idx="95712">
                  <c:v>19.186690877550003</c:v>
                </c:pt>
                <c:pt idx="95713">
                  <c:v>19.134315925199999</c:v>
                </c:pt>
                <c:pt idx="95714">
                  <c:v>19.064482655400003</c:v>
                </c:pt>
                <c:pt idx="95715">
                  <c:v>19.030113732419998</c:v>
                </c:pt>
                <c:pt idx="95716">
                  <c:v>18.62672390334</c:v>
                </c:pt>
                <c:pt idx="95717">
                  <c:v>18.357797350620004</c:v>
                </c:pt>
                <c:pt idx="95718">
                  <c:v>17.954407521539999</c:v>
                </c:pt>
                <c:pt idx="95719">
                  <c:v>17.685480968819999</c:v>
                </c:pt>
                <c:pt idx="95720">
                  <c:v>17.416554416099999</c:v>
                </c:pt>
                <c:pt idx="95721">
                  <c:v>17.147627863379999</c:v>
                </c:pt>
                <c:pt idx="95722">
                  <c:v>16.878701310659999</c:v>
                </c:pt>
                <c:pt idx="95723">
                  <c:v>16.609774757939999</c:v>
                </c:pt>
                <c:pt idx="95724">
                  <c:v>16.340848205219991</c:v>
                </c:pt>
                <c:pt idx="95725">
                  <c:v>16.071921652499995</c:v>
                </c:pt>
                <c:pt idx="95726">
                  <c:v>15.802995099779999</c:v>
                </c:pt>
                <c:pt idx="95727">
                  <c:v>15.668531823419997</c:v>
                </c:pt>
                <c:pt idx="95728">
                  <c:v>15.399605270699999</c:v>
                </c:pt>
                <c:pt idx="95729">
                  <c:v>15.271440681420001</c:v>
                </c:pt>
                <c:pt idx="95730">
                  <c:v>15.137456652990002</c:v>
                </c:pt>
                <c:pt idx="95731">
                  <c:v>15.003472624559999</c:v>
                </c:pt>
                <c:pt idx="95732">
                  <c:v>14.735504567700005</c:v>
                </c:pt>
                <c:pt idx="95733">
                  <c:v>14.735504567700005</c:v>
                </c:pt>
                <c:pt idx="95734">
                  <c:v>14.467536510840002</c:v>
                </c:pt>
                <c:pt idx="95735">
                  <c:v>14.333552482409997</c:v>
                </c:pt>
                <c:pt idx="95736">
                  <c:v>14.199568453979998</c:v>
                </c:pt>
                <c:pt idx="95737">
                  <c:v>14.199568453979998</c:v>
                </c:pt>
                <c:pt idx="95738">
                  <c:v>14.065584425549996</c:v>
                </c:pt>
                <c:pt idx="95739">
                  <c:v>13.931600397120006</c:v>
                </c:pt>
                <c:pt idx="95740">
                  <c:v>13.797616368690001</c:v>
                </c:pt>
                <c:pt idx="95741">
                  <c:v>13.797616368690001</c:v>
                </c:pt>
                <c:pt idx="95742">
                  <c:v>13.797616368690001</c:v>
                </c:pt>
                <c:pt idx="95743">
                  <c:v>13.66363234026</c:v>
                </c:pt>
                <c:pt idx="95744">
                  <c:v>13.66363234026</c:v>
                </c:pt>
                <c:pt idx="95745">
                  <c:v>13.529648311829998</c:v>
                </c:pt>
                <c:pt idx="95746">
                  <c:v>13.529648311829998</c:v>
                </c:pt>
                <c:pt idx="95747">
                  <c:v>13.395664283400002</c:v>
                </c:pt>
                <c:pt idx="95748">
                  <c:v>13.342070672028004</c:v>
                </c:pt>
                <c:pt idx="95749">
                  <c:v>13.342070672028004</c:v>
                </c:pt>
                <c:pt idx="95750">
                  <c:v>13.234883449283998</c:v>
                </c:pt>
                <c:pt idx="95751">
                  <c:v>13.167891435069002</c:v>
                </c:pt>
                <c:pt idx="95752">
                  <c:v>13.167891435069002</c:v>
                </c:pt>
                <c:pt idx="95753">
                  <c:v>13.114297823696999</c:v>
                </c:pt>
                <c:pt idx="95754">
                  <c:v>13.114297823696999</c:v>
                </c:pt>
                <c:pt idx="95755">
                  <c:v>13.114297823696999</c:v>
                </c:pt>
                <c:pt idx="95756">
                  <c:v>13.114297823696999</c:v>
                </c:pt>
                <c:pt idx="95757">
                  <c:v>13.114297823696999</c:v>
                </c:pt>
                <c:pt idx="95758">
                  <c:v>13.114297823696999</c:v>
                </c:pt>
                <c:pt idx="95759">
                  <c:v>13.288477060656</c:v>
                </c:pt>
                <c:pt idx="95760">
                  <c:v>13.395664283400002</c:v>
                </c:pt>
                <c:pt idx="95761">
                  <c:v>13.529648311829998</c:v>
                </c:pt>
                <c:pt idx="95762">
                  <c:v>13.529648311829998</c:v>
                </c:pt>
                <c:pt idx="95763">
                  <c:v>13.66363234026</c:v>
                </c:pt>
                <c:pt idx="95764">
                  <c:v>13.797616368690001</c:v>
                </c:pt>
                <c:pt idx="95765">
                  <c:v>13.797616368690001</c:v>
                </c:pt>
                <c:pt idx="95766">
                  <c:v>13.797616368690001</c:v>
                </c:pt>
                <c:pt idx="95767">
                  <c:v>13.931600397120006</c:v>
                </c:pt>
                <c:pt idx="95768">
                  <c:v>14.065584425549996</c:v>
                </c:pt>
                <c:pt idx="95769">
                  <c:v>14.199568453979998</c:v>
                </c:pt>
                <c:pt idx="95770">
                  <c:v>14.199568453979998</c:v>
                </c:pt>
                <c:pt idx="95771">
                  <c:v>14.199568453979998</c:v>
                </c:pt>
                <c:pt idx="95772">
                  <c:v>14.199568453979998</c:v>
                </c:pt>
                <c:pt idx="95773">
                  <c:v>14.199568453979998</c:v>
                </c:pt>
                <c:pt idx="95774">
                  <c:v>14.065584425549996</c:v>
                </c:pt>
                <c:pt idx="95775">
                  <c:v>13.931600397120006</c:v>
                </c:pt>
                <c:pt idx="95776">
                  <c:v>13.797616368690001</c:v>
                </c:pt>
                <c:pt idx="95777">
                  <c:v>13.797616368690001</c:v>
                </c:pt>
                <c:pt idx="95778">
                  <c:v>13.66363234026</c:v>
                </c:pt>
                <c:pt idx="95779">
                  <c:v>13.66363234026</c:v>
                </c:pt>
                <c:pt idx="95780">
                  <c:v>13.797616368690001</c:v>
                </c:pt>
                <c:pt idx="95781">
                  <c:v>14.065584425549996</c:v>
                </c:pt>
                <c:pt idx="95782">
                  <c:v>14.333552482409997</c:v>
                </c:pt>
                <c:pt idx="95783">
                  <c:v>14.869488596130001</c:v>
                </c:pt>
                <c:pt idx="95784">
                  <c:v>15.271440681420001</c:v>
                </c:pt>
                <c:pt idx="95785">
                  <c:v>15.53406854706</c:v>
                </c:pt>
                <c:pt idx="95786">
                  <c:v>15.802995099779999</c:v>
                </c:pt>
                <c:pt idx="95787">
                  <c:v>15.937458376139997</c:v>
                </c:pt>
                <c:pt idx="95788">
                  <c:v>16.071921652499995</c:v>
                </c:pt>
                <c:pt idx="95789">
                  <c:v>16.206384928859997</c:v>
                </c:pt>
                <c:pt idx="95790">
                  <c:v>16.340848205219991</c:v>
                </c:pt>
                <c:pt idx="95791">
                  <c:v>16.206384928859997</c:v>
                </c:pt>
                <c:pt idx="95792">
                  <c:v>16.206384928859997</c:v>
                </c:pt>
                <c:pt idx="95793">
                  <c:v>15.937458376139997</c:v>
                </c:pt>
                <c:pt idx="95794">
                  <c:v>15.668531823419997</c:v>
                </c:pt>
                <c:pt idx="95795">
                  <c:v>15.399605270699999</c:v>
                </c:pt>
                <c:pt idx="95796">
                  <c:v>15.271440681420001</c:v>
                </c:pt>
                <c:pt idx="95797">
                  <c:v>15.003472624559999</c:v>
                </c:pt>
                <c:pt idx="95798">
                  <c:v>14.869488596130001</c:v>
                </c:pt>
                <c:pt idx="95799">
                  <c:v>14.601520539270004</c:v>
                </c:pt>
                <c:pt idx="95800">
                  <c:v>14.467536510840002</c:v>
                </c:pt>
                <c:pt idx="95801">
                  <c:v>14.199568453979998</c:v>
                </c:pt>
                <c:pt idx="95802">
                  <c:v>14.065584425549996</c:v>
                </c:pt>
                <c:pt idx="95803">
                  <c:v>13.797616368690001</c:v>
                </c:pt>
                <c:pt idx="95804">
                  <c:v>13.66363234026</c:v>
                </c:pt>
                <c:pt idx="95805">
                  <c:v>13.529648311829998</c:v>
                </c:pt>
                <c:pt idx="95806">
                  <c:v>13.342070672028004</c:v>
                </c:pt>
                <c:pt idx="95807">
                  <c:v>13.114297823696999</c:v>
                </c:pt>
                <c:pt idx="95808">
                  <c:v>13.007110600952998</c:v>
                </c:pt>
                <c:pt idx="95809">
                  <c:v>12.899923378209001</c:v>
                </c:pt>
                <c:pt idx="95810">
                  <c:v>12.719240062200001</c:v>
                </c:pt>
                <c:pt idx="95811">
                  <c:v>12.610464474887998</c:v>
                </c:pt>
                <c:pt idx="95812">
                  <c:v>12.501688887575998</c:v>
                </c:pt>
                <c:pt idx="95813">
                  <c:v>12.44730109392</c:v>
                </c:pt>
                <c:pt idx="95814">
                  <c:v>12.338525506608001</c:v>
                </c:pt>
                <c:pt idx="95815">
                  <c:v>12.229749919296001</c:v>
                </c:pt>
                <c:pt idx="95816">
                  <c:v>12.17536212564</c:v>
                </c:pt>
                <c:pt idx="95817">
                  <c:v>12.066586538328002</c:v>
                </c:pt>
                <c:pt idx="95818">
                  <c:v>11.957810951016</c:v>
                </c:pt>
                <c:pt idx="95819">
                  <c:v>11.849035363703997</c:v>
                </c:pt>
                <c:pt idx="95820">
                  <c:v>11.794647570047999</c:v>
                </c:pt>
                <c:pt idx="95821">
                  <c:v>11.685871982736</c:v>
                </c:pt>
                <c:pt idx="95822">
                  <c:v>11.577096395424002</c:v>
                </c:pt>
                <c:pt idx="95823">
                  <c:v>11.522708601767997</c:v>
                </c:pt>
                <c:pt idx="95824">
                  <c:v>11.481917756525998</c:v>
                </c:pt>
                <c:pt idx="95825">
                  <c:v>11.373142169214001</c:v>
                </c:pt>
                <c:pt idx="95826">
                  <c:v>11.318754375558001</c:v>
                </c:pt>
                <c:pt idx="95827">
                  <c:v>11.318754375558001</c:v>
                </c:pt>
                <c:pt idx="95828">
                  <c:v>11.318754375558001</c:v>
                </c:pt>
                <c:pt idx="95829">
                  <c:v>11.318754375558001</c:v>
                </c:pt>
                <c:pt idx="95830">
                  <c:v>11.373142169214001</c:v>
                </c:pt>
                <c:pt idx="95831">
                  <c:v>11.481917756525998</c:v>
                </c:pt>
                <c:pt idx="95832">
                  <c:v>11.794647570047999</c:v>
                </c:pt>
                <c:pt idx="95833">
                  <c:v>12.664852268543999</c:v>
                </c:pt>
                <c:pt idx="95834">
                  <c:v>14.065584425549996</c:v>
                </c:pt>
                <c:pt idx="95835">
                  <c:v>15.802995099779999</c:v>
                </c:pt>
                <c:pt idx="95836">
                  <c:v>18.223334074260002</c:v>
                </c:pt>
                <c:pt idx="95837">
                  <c:v>19.466023956750004</c:v>
                </c:pt>
                <c:pt idx="95838">
                  <c:v>19.780958310750002</c:v>
                </c:pt>
                <c:pt idx="95839">
                  <c:v>19.652588329500002</c:v>
                </c:pt>
                <c:pt idx="95840">
                  <c:v>19.698801522749999</c:v>
                </c:pt>
                <c:pt idx="95841">
                  <c:v>19.721600031420003</c:v>
                </c:pt>
                <c:pt idx="95842">
                  <c:v>19.734539725529999</c:v>
                </c:pt>
                <c:pt idx="95843">
                  <c:v>19.733923549619998</c:v>
                </c:pt>
                <c:pt idx="95844">
                  <c:v>19.724680910970001</c:v>
                </c:pt>
                <c:pt idx="95845">
                  <c:v>19.712357392769999</c:v>
                </c:pt>
                <c:pt idx="95846">
                  <c:v>19.701266226389997</c:v>
                </c:pt>
                <c:pt idx="95847">
                  <c:v>19.689558884100002</c:v>
                </c:pt>
                <c:pt idx="95848">
                  <c:v>19.677235365900003</c:v>
                </c:pt>
                <c:pt idx="95849">
                  <c:v>19.666144199519998</c:v>
                </c:pt>
                <c:pt idx="95850">
                  <c:v>19.657517736780001</c:v>
                </c:pt>
                <c:pt idx="95851">
                  <c:v>19.651972153590002</c:v>
                </c:pt>
                <c:pt idx="95852">
                  <c:v>19.651972153590002</c:v>
                </c:pt>
                <c:pt idx="95853">
                  <c:v>19.659366264510002</c:v>
                </c:pt>
                <c:pt idx="95854">
                  <c:v>19.684013300910003</c:v>
                </c:pt>
                <c:pt idx="95855">
                  <c:v>19.717902975960001</c:v>
                </c:pt>
                <c:pt idx="95856">
                  <c:v>19.746863243730004</c:v>
                </c:pt>
                <c:pt idx="95857">
                  <c:v>19.757954410110003</c:v>
                </c:pt>
                <c:pt idx="95858">
                  <c:v>19.775823511500001</c:v>
                </c:pt>
                <c:pt idx="95859">
                  <c:v>19.792460261070005</c:v>
                </c:pt>
                <c:pt idx="95860">
                  <c:v>19.792460261070005</c:v>
                </c:pt>
                <c:pt idx="95861">
                  <c:v>19.779520566959995</c:v>
                </c:pt>
                <c:pt idx="95862">
                  <c:v>19.762883817390001</c:v>
                </c:pt>
                <c:pt idx="95863">
                  <c:v>19.746247067820004</c:v>
                </c:pt>
                <c:pt idx="95864">
                  <c:v>19.731458845980001</c:v>
                </c:pt>
                <c:pt idx="95865">
                  <c:v>19.720367679600002</c:v>
                </c:pt>
                <c:pt idx="95866">
                  <c:v>19.712357392769999</c:v>
                </c:pt>
                <c:pt idx="95867">
                  <c:v>19.704347105940002</c:v>
                </c:pt>
                <c:pt idx="95868">
                  <c:v>19.694488291379997</c:v>
                </c:pt>
                <c:pt idx="95869">
                  <c:v>19.680932421360005</c:v>
                </c:pt>
                <c:pt idx="95870">
                  <c:v>19.667992727250002</c:v>
                </c:pt>
                <c:pt idx="95871">
                  <c:v>19.655669209050004</c:v>
                </c:pt>
                <c:pt idx="95872">
                  <c:v>19.65984551244</c:v>
                </c:pt>
                <c:pt idx="95873">
                  <c:v>19.693598259509994</c:v>
                </c:pt>
                <c:pt idx="95874">
                  <c:v>19.721394639450001</c:v>
                </c:pt>
                <c:pt idx="95875">
                  <c:v>19.74323465226</c:v>
                </c:pt>
                <c:pt idx="95876">
                  <c:v>19.765074665069999</c:v>
                </c:pt>
                <c:pt idx="95877">
                  <c:v>19.780958310750002</c:v>
                </c:pt>
                <c:pt idx="95878">
                  <c:v>19.796841956430001</c:v>
                </c:pt>
                <c:pt idx="95879">
                  <c:v>19.812725602110003</c:v>
                </c:pt>
                <c:pt idx="95880">
                  <c:v>19.824638336369997</c:v>
                </c:pt>
                <c:pt idx="95881">
                  <c:v>19.838536526339997</c:v>
                </c:pt>
                <c:pt idx="95882">
                  <c:v>19.846478349179996</c:v>
                </c:pt>
                <c:pt idx="95883">
                  <c:v>19.850106940649997</c:v>
                </c:pt>
                <c:pt idx="95884">
                  <c:v>19.780273670850001</c:v>
                </c:pt>
                <c:pt idx="95885">
                  <c:v>19.762815353399997</c:v>
                </c:pt>
                <c:pt idx="95886">
                  <c:v>19.780273670850001</c:v>
                </c:pt>
                <c:pt idx="95887">
                  <c:v>19.846478349179996</c:v>
                </c:pt>
                <c:pt idx="95888">
                  <c:v>19.814711057820002</c:v>
                </c:pt>
                <c:pt idx="95889">
                  <c:v>19.745220107969999</c:v>
                </c:pt>
                <c:pt idx="95890">
                  <c:v>19.647932778179996</c:v>
                </c:pt>
                <c:pt idx="95891">
                  <c:v>19.680932421360005</c:v>
                </c:pt>
                <c:pt idx="95892">
                  <c:v>19.702498578210005</c:v>
                </c:pt>
                <c:pt idx="95893">
                  <c:v>19.70866033731</c:v>
                </c:pt>
                <c:pt idx="95894">
                  <c:v>19.70866033731</c:v>
                </c:pt>
                <c:pt idx="95895">
                  <c:v>19.704963281849999</c:v>
                </c:pt>
                <c:pt idx="95896">
                  <c:v>19.70003387457</c:v>
                </c:pt>
                <c:pt idx="95897">
                  <c:v>19.69263976365</c:v>
                </c:pt>
                <c:pt idx="95898">
                  <c:v>19.682780949090002</c:v>
                </c:pt>
                <c:pt idx="95899">
                  <c:v>19.670457430890004</c:v>
                </c:pt>
                <c:pt idx="95900">
                  <c:v>19.657517736780001</c:v>
                </c:pt>
                <c:pt idx="95901">
                  <c:v>19.657860056730001</c:v>
                </c:pt>
                <c:pt idx="95902">
                  <c:v>19.699554626639998</c:v>
                </c:pt>
                <c:pt idx="95903">
                  <c:v>19.731321918000006</c:v>
                </c:pt>
                <c:pt idx="95904">
                  <c:v>19.761103753650001</c:v>
                </c:pt>
                <c:pt idx="95905">
                  <c:v>19.788900133589998</c:v>
                </c:pt>
                <c:pt idx="95906">
                  <c:v>19.808754690689998</c:v>
                </c:pt>
                <c:pt idx="95907">
                  <c:v>19.828609247790002</c:v>
                </c:pt>
                <c:pt idx="95908">
                  <c:v>19.842507437759998</c:v>
                </c:pt>
                <c:pt idx="95909">
                  <c:v>19.832648623200001</c:v>
                </c:pt>
                <c:pt idx="95910">
                  <c:v>19.745357035950001</c:v>
                </c:pt>
                <c:pt idx="95911">
                  <c:v>19.6580654487</c:v>
                </c:pt>
                <c:pt idx="95912">
                  <c:v>19.588232178899997</c:v>
                </c:pt>
                <c:pt idx="95913">
                  <c:v>19.518398909099997</c:v>
                </c:pt>
                <c:pt idx="95914">
                  <c:v>19.4485656393</c:v>
                </c:pt>
                <c:pt idx="95915">
                  <c:v>19.4136490044</c:v>
                </c:pt>
                <c:pt idx="95916">
                  <c:v>19.378732369500003</c:v>
                </c:pt>
                <c:pt idx="95917">
                  <c:v>19.378732369500003</c:v>
                </c:pt>
                <c:pt idx="95918">
                  <c:v>19.36127405205</c:v>
                </c:pt>
                <c:pt idx="95919">
                  <c:v>19.36127405205</c:v>
                </c:pt>
                <c:pt idx="95920">
                  <c:v>19.36127405205</c:v>
                </c:pt>
                <c:pt idx="95921">
                  <c:v>19.378732369500003</c:v>
                </c:pt>
                <c:pt idx="95922">
                  <c:v>19.396190686949993</c:v>
                </c:pt>
                <c:pt idx="95923">
                  <c:v>19.4136490044</c:v>
                </c:pt>
                <c:pt idx="95924">
                  <c:v>19.466023956750004</c:v>
                </c:pt>
                <c:pt idx="95925">
                  <c:v>19.53585722655</c:v>
                </c:pt>
                <c:pt idx="95926">
                  <c:v>19.60569049635</c:v>
                </c:pt>
                <c:pt idx="95927">
                  <c:v>19.6580654487</c:v>
                </c:pt>
                <c:pt idx="95928">
                  <c:v>19.675523766149997</c:v>
                </c:pt>
                <c:pt idx="95929">
                  <c:v>19.710440401050001</c:v>
                </c:pt>
                <c:pt idx="95930">
                  <c:v>19.727898718500004</c:v>
                </c:pt>
                <c:pt idx="95931">
                  <c:v>19.780273670850001</c:v>
                </c:pt>
                <c:pt idx="95932">
                  <c:v>19.850106940649997</c:v>
                </c:pt>
                <c:pt idx="95933">
                  <c:v>19.844492893469997</c:v>
                </c:pt>
                <c:pt idx="95934">
                  <c:v>19.840521982049999</c:v>
                </c:pt>
                <c:pt idx="95935">
                  <c:v>19.838536526339997</c:v>
                </c:pt>
                <c:pt idx="95936">
                  <c:v>19.836551070629998</c:v>
                </c:pt>
                <c:pt idx="95937">
                  <c:v>19.840521982049999</c:v>
                </c:pt>
                <c:pt idx="95938">
                  <c:v>19.846478349179996</c:v>
                </c:pt>
                <c:pt idx="95939">
                  <c:v>19.815190305750001</c:v>
                </c:pt>
                <c:pt idx="95940">
                  <c:v>19.710440401050001</c:v>
                </c:pt>
                <c:pt idx="95941">
                  <c:v>19.6231488138</c:v>
                </c:pt>
                <c:pt idx="95942">
                  <c:v>19.53585722655</c:v>
                </c:pt>
                <c:pt idx="95943">
                  <c:v>19.4485656393</c:v>
                </c:pt>
                <c:pt idx="95944">
                  <c:v>19.396190686949993</c:v>
                </c:pt>
                <c:pt idx="95945">
                  <c:v>19.326357417150003</c:v>
                </c:pt>
                <c:pt idx="95946">
                  <c:v>19.273982464800007</c:v>
                </c:pt>
                <c:pt idx="95947">
                  <c:v>19.204149194999999</c:v>
                </c:pt>
                <c:pt idx="95948">
                  <c:v>19.169232560099999</c:v>
                </c:pt>
                <c:pt idx="95949">
                  <c:v>19.134315925199999</c:v>
                </c:pt>
                <c:pt idx="95950">
                  <c:v>19.081940972850006</c:v>
                </c:pt>
                <c:pt idx="95951">
                  <c:v>19.047024337949999</c:v>
                </c:pt>
                <c:pt idx="95952">
                  <c:v>18.89565045606</c:v>
                </c:pt>
                <c:pt idx="95953">
                  <c:v>18.761187179700002</c:v>
                </c:pt>
                <c:pt idx="95954">
                  <c:v>18.492260626979999</c:v>
                </c:pt>
                <c:pt idx="95955">
                  <c:v>18.357797350620004</c:v>
                </c:pt>
                <c:pt idx="95956">
                  <c:v>18.0888707979</c:v>
                </c:pt>
                <c:pt idx="95957">
                  <c:v>17.81994424518</c:v>
                </c:pt>
                <c:pt idx="95958">
                  <c:v>17.551017692459997</c:v>
                </c:pt>
                <c:pt idx="95959">
                  <c:v>17.416554416099999</c:v>
                </c:pt>
                <c:pt idx="95960">
                  <c:v>17.147627863379999</c:v>
                </c:pt>
                <c:pt idx="95961">
                  <c:v>16.878701310659999</c:v>
                </c:pt>
                <c:pt idx="95962">
                  <c:v>16.609774757939999</c:v>
                </c:pt>
                <c:pt idx="95963">
                  <c:v>16.47531148158</c:v>
                </c:pt>
                <c:pt idx="95964">
                  <c:v>16.206384928859997</c:v>
                </c:pt>
                <c:pt idx="95965">
                  <c:v>15.937458376139997</c:v>
                </c:pt>
                <c:pt idx="95966">
                  <c:v>15.802995099779999</c:v>
                </c:pt>
                <c:pt idx="95967">
                  <c:v>15.53406854706</c:v>
                </c:pt>
                <c:pt idx="95968">
                  <c:v>15.399605270699999</c:v>
                </c:pt>
                <c:pt idx="95969">
                  <c:v>15.271440681420001</c:v>
                </c:pt>
                <c:pt idx="95970">
                  <c:v>15.137456652990002</c:v>
                </c:pt>
                <c:pt idx="95971">
                  <c:v>15.003472624559999</c:v>
                </c:pt>
                <c:pt idx="95972">
                  <c:v>14.735504567700005</c:v>
                </c:pt>
                <c:pt idx="95973">
                  <c:v>14.735504567700005</c:v>
                </c:pt>
                <c:pt idx="95974">
                  <c:v>14.601520539270004</c:v>
                </c:pt>
                <c:pt idx="95975">
                  <c:v>14.467536510840002</c:v>
                </c:pt>
                <c:pt idx="95976">
                  <c:v>14.467536510840002</c:v>
                </c:pt>
                <c:pt idx="95977">
                  <c:v>14.333552482409997</c:v>
                </c:pt>
                <c:pt idx="95978">
                  <c:v>14.199568453979998</c:v>
                </c:pt>
                <c:pt idx="95979">
                  <c:v>14.199568453979998</c:v>
                </c:pt>
                <c:pt idx="95980">
                  <c:v>14.065584425549996</c:v>
                </c:pt>
                <c:pt idx="95981">
                  <c:v>14.065584425549996</c:v>
                </c:pt>
                <c:pt idx="95982">
                  <c:v>13.931600397120006</c:v>
                </c:pt>
                <c:pt idx="95983">
                  <c:v>13.797616368690001</c:v>
                </c:pt>
                <c:pt idx="95984">
                  <c:v>13.797616368690001</c:v>
                </c:pt>
                <c:pt idx="95985">
                  <c:v>13.66363234026</c:v>
                </c:pt>
                <c:pt idx="95986">
                  <c:v>13.529648311829998</c:v>
                </c:pt>
                <c:pt idx="95987">
                  <c:v>13.395664283400002</c:v>
                </c:pt>
                <c:pt idx="95988">
                  <c:v>13.288477060656</c:v>
                </c:pt>
                <c:pt idx="95989">
                  <c:v>13.167891435069002</c:v>
                </c:pt>
                <c:pt idx="95990">
                  <c:v>13.114297823696999</c:v>
                </c:pt>
                <c:pt idx="95991">
                  <c:v>13.007110600952998</c:v>
                </c:pt>
                <c:pt idx="95992">
                  <c:v>12.899923378209001</c:v>
                </c:pt>
                <c:pt idx="95993">
                  <c:v>12.832931363994005</c:v>
                </c:pt>
                <c:pt idx="95994">
                  <c:v>12.719240062200001</c:v>
                </c:pt>
                <c:pt idx="95995">
                  <c:v>12.664852268543999</c:v>
                </c:pt>
                <c:pt idx="95996">
                  <c:v>12.556076681232003</c:v>
                </c:pt>
                <c:pt idx="95997">
                  <c:v>12.44730109392</c:v>
                </c:pt>
                <c:pt idx="95998">
                  <c:v>12.392913300263999</c:v>
                </c:pt>
                <c:pt idx="95999">
                  <c:v>12.338525506608001</c:v>
                </c:pt>
                <c:pt idx="96000">
                  <c:v>12.284137712951999</c:v>
                </c:pt>
                <c:pt idx="96001">
                  <c:v>12.229749919296001</c:v>
                </c:pt>
                <c:pt idx="96002">
                  <c:v>12.120974331984</c:v>
                </c:pt>
                <c:pt idx="96003">
                  <c:v>12.066586538328002</c:v>
                </c:pt>
                <c:pt idx="96004">
                  <c:v>12.012198744672</c:v>
                </c:pt>
                <c:pt idx="96005">
                  <c:v>11.957810951016</c:v>
                </c:pt>
                <c:pt idx="96006">
                  <c:v>11.849035363703997</c:v>
                </c:pt>
                <c:pt idx="96007">
                  <c:v>11.794647570047999</c:v>
                </c:pt>
                <c:pt idx="96008">
                  <c:v>11.740259776392</c:v>
                </c:pt>
                <c:pt idx="96009">
                  <c:v>11.631484189079998</c:v>
                </c:pt>
                <c:pt idx="96010">
                  <c:v>11.577096395424002</c:v>
                </c:pt>
                <c:pt idx="96011">
                  <c:v>11.522708601767997</c:v>
                </c:pt>
                <c:pt idx="96012">
                  <c:v>11.427529962870002</c:v>
                </c:pt>
                <c:pt idx="96013">
                  <c:v>11.373142169214001</c:v>
                </c:pt>
                <c:pt idx="96014">
                  <c:v>11.373142169214001</c:v>
                </c:pt>
                <c:pt idx="96015">
                  <c:v>11.318754375558001</c:v>
                </c:pt>
                <c:pt idx="96016">
                  <c:v>11.318754375558001</c:v>
                </c:pt>
                <c:pt idx="96017">
                  <c:v>11.427529962870002</c:v>
                </c:pt>
                <c:pt idx="96018">
                  <c:v>11.794647570047999</c:v>
                </c:pt>
                <c:pt idx="96019">
                  <c:v>12.832931363994005</c:v>
                </c:pt>
                <c:pt idx="96020">
                  <c:v>18.0888707979</c:v>
                </c:pt>
                <c:pt idx="96021">
                  <c:v>19.65984551244</c:v>
                </c:pt>
                <c:pt idx="96022">
                  <c:v>19.765964696939999</c:v>
                </c:pt>
                <c:pt idx="96023">
                  <c:v>19.854557099999997</c:v>
                </c:pt>
                <c:pt idx="96024">
                  <c:v>19.854557099999997</c:v>
                </c:pt>
                <c:pt idx="96025">
                  <c:v>19.854557099999997</c:v>
                </c:pt>
                <c:pt idx="96026">
                  <c:v>19.854557099999997</c:v>
                </c:pt>
                <c:pt idx="96027">
                  <c:v>19.854557099999997</c:v>
                </c:pt>
                <c:pt idx="96028">
                  <c:v>19.854557099999997</c:v>
                </c:pt>
                <c:pt idx="96029">
                  <c:v>19.854557099999997</c:v>
                </c:pt>
                <c:pt idx="96030">
                  <c:v>19.854557099999997</c:v>
                </c:pt>
                <c:pt idx="96031">
                  <c:v>19.854557099999997</c:v>
                </c:pt>
                <c:pt idx="96032">
                  <c:v>19.854557099999997</c:v>
                </c:pt>
                <c:pt idx="96033">
                  <c:v>19.854557099999997</c:v>
                </c:pt>
                <c:pt idx="96034">
                  <c:v>19.854557099999997</c:v>
                </c:pt>
                <c:pt idx="96035">
                  <c:v>19.854557099999997</c:v>
                </c:pt>
                <c:pt idx="96036">
                  <c:v>19.854557099999997</c:v>
                </c:pt>
                <c:pt idx="96037">
                  <c:v>19.854557099999997</c:v>
                </c:pt>
                <c:pt idx="96038">
                  <c:v>19.854557099999997</c:v>
                </c:pt>
                <c:pt idx="96039">
                  <c:v>19.828814639760004</c:v>
                </c:pt>
                <c:pt idx="96040">
                  <c:v>19.793692612890005</c:v>
                </c:pt>
                <c:pt idx="96041">
                  <c:v>19.76781322467</c:v>
                </c:pt>
                <c:pt idx="96042">
                  <c:v>19.748095595550005</c:v>
                </c:pt>
                <c:pt idx="96043">
                  <c:v>19.733307373710002</c:v>
                </c:pt>
                <c:pt idx="96044">
                  <c:v>19.720367679600002</c:v>
                </c:pt>
                <c:pt idx="96045">
                  <c:v>19.710508865039998</c:v>
                </c:pt>
                <c:pt idx="96046">
                  <c:v>19.701882402299997</c:v>
                </c:pt>
                <c:pt idx="96047">
                  <c:v>19.690791235919999</c:v>
                </c:pt>
                <c:pt idx="96048">
                  <c:v>19.678467717719997</c:v>
                </c:pt>
                <c:pt idx="96049">
                  <c:v>19.667992727250002</c:v>
                </c:pt>
                <c:pt idx="96050">
                  <c:v>19.658750088600002</c:v>
                </c:pt>
                <c:pt idx="96051">
                  <c:v>19.650739801770001</c:v>
                </c:pt>
                <c:pt idx="96052">
                  <c:v>19.661830968149999</c:v>
                </c:pt>
                <c:pt idx="96053">
                  <c:v>19.683670980959999</c:v>
                </c:pt>
                <c:pt idx="96054">
                  <c:v>19.70154008235</c:v>
                </c:pt>
                <c:pt idx="96055">
                  <c:v>19.719409183739998</c:v>
                </c:pt>
                <c:pt idx="96056">
                  <c:v>19.735292829420001</c:v>
                </c:pt>
                <c:pt idx="96057">
                  <c:v>19.751176475099999</c:v>
                </c:pt>
                <c:pt idx="96058">
                  <c:v>19.76308920936</c:v>
                </c:pt>
                <c:pt idx="96059">
                  <c:v>19.77698739933</c:v>
                </c:pt>
                <c:pt idx="96060">
                  <c:v>19.788900133589998</c:v>
                </c:pt>
                <c:pt idx="96061">
                  <c:v>19.79882741214</c:v>
                </c:pt>
                <c:pt idx="96062">
                  <c:v>19.810740146399997</c:v>
                </c:pt>
                <c:pt idx="96063">
                  <c:v>19.820667424949995</c:v>
                </c:pt>
                <c:pt idx="96064">
                  <c:v>19.828609247790002</c:v>
                </c:pt>
                <c:pt idx="96065">
                  <c:v>19.836551070629998</c:v>
                </c:pt>
                <c:pt idx="96066">
                  <c:v>19.846478349179996</c:v>
                </c:pt>
                <c:pt idx="96067">
                  <c:v>19.850106940649997</c:v>
                </c:pt>
                <c:pt idx="96068">
                  <c:v>19.780273670850001</c:v>
                </c:pt>
                <c:pt idx="96069">
                  <c:v>19.727898718500004</c:v>
                </c:pt>
                <c:pt idx="96070">
                  <c:v>19.6580654487</c:v>
                </c:pt>
                <c:pt idx="96071">
                  <c:v>19.60569049635</c:v>
                </c:pt>
                <c:pt idx="96072">
                  <c:v>19.553315544000004</c:v>
                </c:pt>
                <c:pt idx="96073">
                  <c:v>19.500940591649996</c:v>
                </c:pt>
                <c:pt idx="96074">
                  <c:v>19.466023956750004</c:v>
                </c:pt>
                <c:pt idx="96075">
                  <c:v>19.4136490044</c:v>
                </c:pt>
                <c:pt idx="96076">
                  <c:v>19.378732369500003</c:v>
                </c:pt>
                <c:pt idx="96077">
                  <c:v>19.3438157346</c:v>
                </c:pt>
                <c:pt idx="96078">
                  <c:v>19.308899099700003</c:v>
                </c:pt>
                <c:pt idx="96079">
                  <c:v>19.29144078225</c:v>
                </c:pt>
                <c:pt idx="96080">
                  <c:v>19.29144078225</c:v>
                </c:pt>
                <c:pt idx="96081">
                  <c:v>19.29144078225</c:v>
                </c:pt>
                <c:pt idx="96082">
                  <c:v>19.326357417150003</c:v>
                </c:pt>
                <c:pt idx="96083">
                  <c:v>19.378732369500003</c:v>
                </c:pt>
                <c:pt idx="96084">
                  <c:v>19.4136490044</c:v>
                </c:pt>
                <c:pt idx="96085">
                  <c:v>19.466023956750004</c:v>
                </c:pt>
                <c:pt idx="96086">
                  <c:v>19.466023956750004</c:v>
                </c:pt>
                <c:pt idx="96087">
                  <c:v>19.466023956750004</c:v>
                </c:pt>
                <c:pt idx="96088">
                  <c:v>19.4485656393</c:v>
                </c:pt>
                <c:pt idx="96089">
                  <c:v>19.4136490044</c:v>
                </c:pt>
                <c:pt idx="96090">
                  <c:v>19.396190686949993</c:v>
                </c:pt>
                <c:pt idx="96091">
                  <c:v>19.378732369500003</c:v>
                </c:pt>
                <c:pt idx="96092">
                  <c:v>19.36127405205</c:v>
                </c:pt>
                <c:pt idx="96093">
                  <c:v>19.326357417150003</c:v>
                </c:pt>
                <c:pt idx="96094">
                  <c:v>19.308899099700003</c:v>
                </c:pt>
                <c:pt idx="96095">
                  <c:v>19.273982464800007</c:v>
                </c:pt>
                <c:pt idx="96096">
                  <c:v>19.25652414735</c:v>
                </c:pt>
                <c:pt idx="96097">
                  <c:v>19.239065829900003</c:v>
                </c:pt>
                <c:pt idx="96098">
                  <c:v>19.273982464800007</c:v>
                </c:pt>
                <c:pt idx="96099">
                  <c:v>19.36127405205</c:v>
                </c:pt>
                <c:pt idx="96100">
                  <c:v>19.396190686949993</c:v>
                </c:pt>
                <c:pt idx="96101">
                  <c:v>19.4136490044</c:v>
                </c:pt>
                <c:pt idx="96102">
                  <c:v>19.396190686949993</c:v>
                </c:pt>
                <c:pt idx="96103">
                  <c:v>19.378732369500003</c:v>
                </c:pt>
                <c:pt idx="96104">
                  <c:v>19.36127405205</c:v>
                </c:pt>
                <c:pt idx="96105">
                  <c:v>19.326357417150003</c:v>
                </c:pt>
                <c:pt idx="96106">
                  <c:v>19.29144078225</c:v>
                </c:pt>
                <c:pt idx="96107">
                  <c:v>19.25652414735</c:v>
                </c:pt>
                <c:pt idx="96108">
                  <c:v>19.221607512449999</c:v>
                </c:pt>
                <c:pt idx="96109">
                  <c:v>19.204149194999999</c:v>
                </c:pt>
                <c:pt idx="96110">
                  <c:v>19.169232560099999</c:v>
                </c:pt>
                <c:pt idx="96111">
                  <c:v>19.151774242650003</c:v>
                </c:pt>
                <c:pt idx="96112">
                  <c:v>19.116857607749999</c:v>
                </c:pt>
                <c:pt idx="96113">
                  <c:v>19.081940972850006</c:v>
                </c:pt>
                <c:pt idx="96114">
                  <c:v>19.047024337949999</c:v>
                </c:pt>
                <c:pt idx="96115">
                  <c:v>19.030113732419998</c:v>
                </c:pt>
                <c:pt idx="96116">
                  <c:v>18.761187179700002</c:v>
                </c:pt>
                <c:pt idx="96117">
                  <c:v>18.62672390334</c:v>
                </c:pt>
                <c:pt idx="96118">
                  <c:v>18.357797350620004</c:v>
                </c:pt>
                <c:pt idx="96119">
                  <c:v>18.223334074260002</c:v>
                </c:pt>
                <c:pt idx="96120">
                  <c:v>17.954407521539999</c:v>
                </c:pt>
                <c:pt idx="96121">
                  <c:v>17.685480968819999</c:v>
                </c:pt>
                <c:pt idx="96122">
                  <c:v>17.551017692459997</c:v>
                </c:pt>
                <c:pt idx="96123">
                  <c:v>17.28209113974</c:v>
                </c:pt>
                <c:pt idx="96124">
                  <c:v>17.147627863379999</c:v>
                </c:pt>
                <c:pt idx="96125">
                  <c:v>16.878701310659999</c:v>
                </c:pt>
                <c:pt idx="96126">
                  <c:v>16.744238034300004</c:v>
                </c:pt>
                <c:pt idx="96127">
                  <c:v>16.609774757939999</c:v>
                </c:pt>
                <c:pt idx="96128">
                  <c:v>16.340848205219991</c:v>
                </c:pt>
                <c:pt idx="96129">
                  <c:v>16.206384928859997</c:v>
                </c:pt>
                <c:pt idx="96130">
                  <c:v>16.071921652499995</c:v>
                </c:pt>
                <c:pt idx="96131">
                  <c:v>15.937458376139997</c:v>
                </c:pt>
                <c:pt idx="96132">
                  <c:v>15.802995099779999</c:v>
                </c:pt>
                <c:pt idx="96133">
                  <c:v>15.668531823419997</c:v>
                </c:pt>
                <c:pt idx="96134">
                  <c:v>15.53406854706</c:v>
                </c:pt>
                <c:pt idx="96135">
                  <c:v>15.399605270699999</c:v>
                </c:pt>
                <c:pt idx="96136">
                  <c:v>15.399605270699999</c:v>
                </c:pt>
                <c:pt idx="96137">
                  <c:v>15.271440681420001</c:v>
                </c:pt>
                <c:pt idx="96138">
                  <c:v>15.137456652990002</c:v>
                </c:pt>
                <c:pt idx="96139">
                  <c:v>15.003472624559999</c:v>
                </c:pt>
                <c:pt idx="96140">
                  <c:v>14.869488596130001</c:v>
                </c:pt>
                <c:pt idx="96141">
                  <c:v>14.735504567700005</c:v>
                </c:pt>
                <c:pt idx="96142">
                  <c:v>14.735504567700005</c:v>
                </c:pt>
                <c:pt idx="96143">
                  <c:v>14.601520539270004</c:v>
                </c:pt>
                <c:pt idx="96144">
                  <c:v>14.467536510840002</c:v>
                </c:pt>
                <c:pt idx="96145">
                  <c:v>14.467536510840002</c:v>
                </c:pt>
                <c:pt idx="96146">
                  <c:v>14.467536510840002</c:v>
                </c:pt>
                <c:pt idx="96147">
                  <c:v>14.467536510840002</c:v>
                </c:pt>
                <c:pt idx="96148">
                  <c:v>14.601520539270004</c:v>
                </c:pt>
                <c:pt idx="96149">
                  <c:v>15.003472624559999</c:v>
                </c:pt>
                <c:pt idx="96150">
                  <c:v>15.937458376139997</c:v>
                </c:pt>
                <c:pt idx="96151">
                  <c:v>17.685480968819999</c:v>
                </c:pt>
                <c:pt idx="96152">
                  <c:v>19.134315925199999</c:v>
                </c:pt>
                <c:pt idx="96153">
                  <c:v>19.396190686949993</c:v>
                </c:pt>
                <c:pt idx="96154">
                  <c:v>19.710440401050001</c:v>
                </c:pt>
                <c:pt idx="96155">
                  <c:v>19.824638336369997</c:v>
                </c:pt>
                <c:pt idx="96156">
                  <c:v>19.773016487910002</c:v>
                </c:pt>
                <c:pt idx="96157">
                  <c:v>19.691612803799998</c:v>
                </c:pt>
                <c:pt idx="96158">
                  <c:v>19.677851541809996</c:v>
                </c:pt>
                <c:pt idx="96159">
                  <c:v>19.722216207330007</c:v>
                </c:pt>
                <c:pt idx="96160">
                  <c:v>19.770894104220002</c:v>
                </c:pt>
                <c:pt idx="96161">
                  <c:v>19.842370509780004</c:v>
                </c:pt>
                <c:pt idx="96162">
                  <c:v>19.854557099999997</c:v>
                </c:pt>
                <c:pt idx="96163">
                  <c:v>19.854557099999997</c:v>
                </c:pt>
                <c:pt idx="96164">
                  <c:v>19.854557099999997</c:v>
                </c:pt>
                <c:pt idx="96165">
                  <c:v>19.854557099999997</c:v>
                </c:pt>
                <c:pt idx="96166">
                  <c:v>19.854557099999997</c:v>
                </c:pt>
                <c:pt idx="96167">
                  <c:v>19.854557099999997</c:v>
                </c:pt>
                <c:pt idx="96168">
                  <c:v>19.854557099999997</c:v>
                </c:pt>
                <c:pt idx="96169">
                  <c:v>19.854557099999997</c:v>
                </c:pt>
                <c:pt idx="96170">
                  <c:v>19.854557099999997</c:v>
                </c:pt>
                <c:pt idx="96171">
                  <c:v>19.854557099999997</c:v>
                </c:pt>
                <c:pt idx="96172">
                  <c:v>19.854557099999997</c:v>
                </c:pt>
                <c:pt idx="96173">
                  <c:v>19.854557099999997</c:v>
                </c:pt>
                <c:pt idx="96174">
                  <c:v>19.854557099999997</c:v>
                </c:pt>
                <c:pt idx="96175">
                  <c:v>19.854557099999997</c:v>
                </c:pt>
                <c:pt idx="96176">
                  <c:v>19.854557099999997</c:v>
                </c:pt>
                <c:pt idx="96177">
                  <c:v>19.854557099999997</c:v>
                </c:pt>
                <c:pt idx="96178">
                  <c:v>19.854557099999997</c:v>
                </c:pt>
                <c:pt idx="96179">
                  <c:v>19.854557099999997</c:v>
                </c:pt>
                <c:pt idx="96180">
                  <c:v>19.854557099999997</c:v>
                </c:pt>
                <c:pt idx="96181">
                  <c:v>19.854557099999997</c:v>
                </c:pt>
                <c:pt idx="96182">
                  <c:v>19.854557099999997</c:v>
                </c:pt>
                <c:pt idx="96183">
                  <c:v>19.854557099999997</c:v>
                </c:pt>
                <c:pt idx="96184">
                  <c:v>19.854557099999997</c:v>
                </c:pt>
                <c:pt idx="96185">
                  <c:v>19.854557099999997</c:v>
                </c:pt>
                <c:pt idx="96186">
                  <c:v>19.854557099999997</c:v>
                </c:pt>
                <c:pt idx="96187">
                  <c:v>19.854557099999997</c:v>
                </c:pt>
                <c:pt idx="96188">
                  <c:v>19.854557099999997</c:v>
                </c:pt>
                <c:pt idx="96189">
                  <c:v>19.854557099999997</c:v>
                </c:pt>
                <c:pt idx="96190">
                  <c:v>19.854557099999997</c:v>
                </c:pt>
                <c:pt idx="96191">
                  <c:v>19.854557099999997</c:v>
                </c:pt>
                <c:pt idx="96192">
                  <c:v>19.854557099999997</c:v>
                </c:pt>
                <c:pt idx="96193">
                  <c:v>19.854557099999997</c:v>
                </c:pt>
                <c:pt idx="96194">
                  <c:v>19.854557099999997</c:v>
                </c:pt>
                <c:pt idx="96195">
                  <c:v>19.854557099999997</c:v>
                </c:pt>
                <c:pt idx="96196">
                  <c:v>19.854557099999997</c:v>
                </c:pt>
                <c:pt idx="96197">
                  <c:v>19.854557099999997</c:v>
                </c:pt>
                <c:pt idx="96198">
                  <c:v>19.851613148430005</c:v>
                </c:pt>
                <c:pt idx="96199">
                  <c:v>19.839905806139999</c:v>
                </c:pt>
                <c:pt idx="96200">
                  <c:v>19.829430815670001</c:v>
                </c:pt>
                <c:pt idx="96201">
                  <c:v>19.820188177020007</c:v>
                </c:pt>
                <c:pt idx="96202">
                  <c:v>19.809097010640002</c:v>
                </c:pt>
                <c:pt idx="96203">
                  <c:v>19.796157316530003</c:v>
                </c:pt>
                <c:pt idx="96204">
                  <c:v>19.784449974240005</c:v>
                </c:pt>
                <c:pt idx="96205">
                  <c:v>19.77520733559</c:v>
                </c:pt>
                <c:pt idx="96206">
                  <c:v>19.76781322467</c:v>
                </c:pt>
                <c:pt idx="96207">
                  <c:v>19.765964696939999</c:v>
                </c:pt>
                <c:pt idx="96208">
                  <c:v>19.773358807859999</c:v>
                </c:pt>
                <c:pt idx="96209">
                  <c:v>19.801086723810002</c:v>
                </c:pt>
                <c:pt idx="96210">
                  <c:v>19.854557099999997</c:v>
                </c:pt>
                <c:pt idx="96211">
                  <c:v>19.854557099999997</c:v>
                </c:pt>
                <c:pt idx="96212">
                  <c:v>19.854557099999997</c:v>
                </c:pt>
                <c:pt idx="96213">
                  <c:v>19.854557099999997</c:v>
                </c:pt>
                <c:pt idx="96214">
                  <c:v>19.854557099999997</c:v>
                </c:pt>
                <c:pt idx="96215">
                  <c:v>19.854557099999997</c:v>
                </c:pt>
                <c:pt idx="96216">
                  <c:v>19.854557099999997</c:v>
                </c:pt>
                <c:pt idx="96217">
                  <c:v>19.854557099999997</c:v>
                </c:pt>
                <c:pt idx="96218">
                  <c:v>19.854557099999997</c:v>
                </c:pt>
                <c:pt idx="96219">
                  <c:v>19.854557099999997</c:v>
                </c:pt>
                <c:pt idx="96220">
                  <c:v>19.854557099999997</c:v>
                </c:pt>
                <c:pt idx="96221">
                  <c:v>19.854557099999997</c:v>
                </c:pt>
                <c:pt idx="96222">
                  <c:v>19.854557099999997</c:v>
                </c:pt>
                <c:pt idx="96223">
                  <c:v>19.854557099999997</c:v>
                </c:pt>
                <c:pt idx="96224">
                  <c:v>19.854557099999997</c:v>
                </c:pt>
                <c:pt idx="96225">
                  <c:v>19.854557099999997</c:v>
                </c:pt>
                <c:pt idx="96226">
                  <c:v>19.854557099999997</c:v>
                </c:pt>
                <c:pt idx="96227">
                  <c:v>19.854557099999997</c:v>
                </c:pt>
                <c:pt idx="96228">
                  <c:v>19.854557099999997</c:v>
                </c:pt>
                <c:pt idx="96229">
                  <c:v>19.854557099999997</c:v>
                </c:pt>
                <c:pt idx="96230">
                  <c:v>19.854557099999997</c:v>
                </c:pt>
                <c:pt idx="96231">
                  <c:v>19.854557099999997</c:v>
                </c:pt>
                <c:pt idx="96232">
                  <c:v>19.831279343400002</c:v>
                </c:pt>
                <c:pt idx="96233">
                  <c:v>19.8127940661</c:v>
                </c:pt>
                <c:pt idx="96234">
                  <c:v>19.796157316530003</c:v>
                </c:pt>
                <c:pt idx="96235">
                  <c:v>19.782601446510007</c:v>
                </c:pt>
                <c:pt idx="96236">
                  <c:v>19.772742631950003</c:v>
                </c:pt>
                <c:pt idx="96237">
                  <c:v>19.764732345120002</c:v>
                </c:pt>
                <c:pt idx="96238">
                  <c:v>19.757338234199999</c:v>
                </c:pt>
                <c:pt idx="96239">
                  <c:v>19.750560299189999</c:v>
                </c:pt>
                <c:pt idx="96240">
                  <c:v>19.74439854009</c:v>
                </c:pt>
                <c:pt idx="96241">
                  <c:v>19.737004429170007</c:v>
                </c:pt>
                <c:pt idx="96242">
                  <c:v>19.729610318250003</c:v>
                </c:pt>
                <c:pt idx="96243">
                  <c:v>19.722832383239993</c:v>
                </c:pt>
                <c:pt idx="96244">
                  <c:v>19.716054448230004</c:v>
                </c:pt>
                <c:pt idx="96245">
                  <c:v>19.709276513219997</c:v>
                </c:pt>
                <c:pt idx="96246">
                  <c:v>19.703730930029998</c:v>
                </c:pt>
                <c:pt idx="96247">
                  <c:v>19.698185346839999</c:v>
                </c:pt>
                <c:pt idx="96248">
                  <c:v>19.689558884100002</c:v>
                </c:pt>
                <c:pt idx="96249">
                  <c:v>19.681548597270002</c:v>
                </c:pt>
                <c:pt idx="96250">
                  <c:v>19.674154486349998</c:v>
                </c:pt>
                <c:pt idx="96251">
                  <c:v>19.667992727250002</c:v>
                </c:pt>
                <c:pt idx="96252">
                  <c:v>19.661214792239999</c:v>
                </c:pt>
                <c:pt idx="96253">
                  <c:v>19.655053033140003</c:v>
                </c:pt>
                <c:pt idx="96254">
                  <c:v>19.650739801770001</c:v>
                </c:pt>
                <c:pt idx="96255">
                  <c:v>19.655874601020003</c:v>
                </c:pt>
                <c:pt idx="96256">
                  <c:v>19.669772790989999</c:v>
                </c:pt>
                <c:pt idx="96257">
                  <c:v>19.683670980959999</c:v>
                </c:pt>
                <c:pt idx="96258">
                  <c:v>19.695583715219996</c:v>
                </c:pt>
                <c:pt idx="96259">
                  <c:v>19.707496449479997</c:v>
                </c:pt>
                <c:pt idx="96260">
                  <c:v>19.717423728029992</c:v>
                </c:pt>
                <c:pt idx="96261">
                  <c:v>19.727351006580001</c:v>
                </c:pt>
                <c:pt idx="96262">
                  <c:v>19.737278285129999</c:v>
                </c:pt>
                <c:pt idx="96263">
                  <c:v>19.741249196550001</c:v>
                </c:pt>
                <c:pt idx="96264">
                  <c:v>19.745220107969999</c:v>
                </c:pt>
                <c:pt idx="96265">
                  <c:v>19.747205563679994</c:v>
                </c:pt>
                <c:pt idx="96266">
                  <c:v>19.74323465226</c:v>
                </c:pt>
                <c:pt idx="96267">
                  <c:v>19.737278285129999</c:v>
                </c:pt>
                <c:pt idx="96268">
                  <c:v>19.733307373709998</c:v>
                </c:pt>
                <c:pt idx="96269">
                  <c:v>19.727351006580001</c:v>
                </c:pt>
                <c:pt idx="96270">
                  <c:v>19.717423728029992</c:v>
                </c:pt>
                <c:pt idx="96271">
                  <c:v>19.705510993769998</c:v>
                </c:pt>
                <c:pt idx="96272">
                  <c:v>19.691612803799998</c:v>
                </c:pt>
                <c:pt idx="96273">
                  <c:v>19.681685525249996</c:v>
                </c:pt>
                <c:pt idx="96274">
                  <c:v>19.677714613829998</c:v>
                </c:pt>
                <c:pt idx="96275">
                  <c:v>19.677714613829998</c:v>
                </c:pt>
                <c:pt idx="96276">
                  <c:v>19.681685525249996</c:v>
                </c:pt>
                <c:pt idx="96277">
                  <c:v>19.68764189238</c:v>
                </c:pt>
                <c:pt idx="96278">
                  <c:v>19.68764189238</c:v>
                </c:pt>
                <c:pt idx="96279">
                  <c:v>19.68764189238</c:v>
                </c:pt>
                <c:pt idx="96280">
                  <c:v>19.68764189238</c:v>
                </c:pt>
                <c:pt idx="96281">
                  <c:v>19.681685525249996</c:v>
                </c:pt>
                <c:pt idx="96282">
                  <c:v>19.681685525249996</c:v>
                </c:pt>
                <c:pt idx="96283">
                  <c:v>19.683670980959999</c:v>
                </c:pt>
                <c:pt idx="96284">
                  <c:v>19.685656436669998</c:v>
                </c:pt>
                <c:pt idx="96285">
                  <c:v>19.683670980959999</c:v>
                </c:pt>
                <c:pt idx="96286">
                  <c:v>19.68764189238</c:v>
                </c:pt>
                <c:pt idx="96287">
                  <c:v>19.68764189238</c:v>
                </c:pt>
                <c:pt idx="96288">
                  <c:v>19.695583715219996</c:v>
                </c:pt>
                <c:pt idx="96289">
                  <c:v>19.705510993769998</c:v>
                </c:pt>
                <c:pt idx="96290">
                  <c:v>19.717423728029992</c:v>
                </c:pt>
                <c:pt idx="96291">
                  <c:v>19.731321918000006</c:v>
                </c:pt>
                <c:pt idx="96292">
                  <c:v>19.745220107969999</c:v>
                </c:pt>
                <c:pt idx="96293">
                  <c:v>19.759118297939999</c:v>
                </c:pt>
                <c:pt idx="96294">
                  <c:v>19.773016487910002</c:v>
                </c:pt>
                <c:pt idx="96295">
                  <c:v>19.782943766459997</c:v>
                </c:pt>
                <c:pt idx="96296">
                  <c:v>19.794856500720002</c:v>
                </c:pt>
                <c:pt idx="96297">
                  <c:v>19.802798323560001</c:v>
                </c:pt>
                <c:pt idx="96298">
                  <c:v>19.812725602110003</c:v>
                </c:pt>
                <c:pt idx="96299">
                  <c:v>19.820667424949995</c:v>
                </c:pt>
                <c:pt idx="96300">
                  <c:v>19.828609247790002</c:v>
                </c:pt>
                <c:pt idx="96301">
                  <c:v>19.836551070629998</c:v>
                </c:pt>
                <c:pt idx="96302">
                  <c:v>19.842507437759998</c:v>
                </c:pt>
                <c:pt idx="96303">
                  <c:v>19.848463804889999</c:v>
                </c:pt>
                <c:pt idx="96304">
                  <c:v>19.850106940649997</c:v>
                </c:pt>
                <c:pt idx="96305">
                  <c:v>19.780273670850001</c:v>
                </c:pt>
                <c:pt idx="96306">
                  <c:v>19.745357035950001</c:v>
                </c:pt>
                <c:pt idx="96307">
                  <c:v>19.710440401050001</c:v>
                </c:pt>
                <c:pt idx="96308">
                  <c:v>19.710440401050001</c:v>
                </c:pt>
                <c:pt idx="96309">
                  <c:v>19.710440401050001</c:v>
                </c:pt>
                <c:pt idx="96310">
                  <c:v>19.745357035950001</c:v>
                </c:pt>
                <c:pt idx="96311">
                  <c:v>19.815190305750001</c:v>
                </c:pt>
                <c:pt idx="96312">
                  <c:v>19.848463804889999</c:v>
                </c:pt>
                <c:pt idx="96313">
                  <c:v>19.830594703500001</c:v>
                </c:pt>
                <c:pt idx="96314">
                  <c:v>19.796841956430001</c:v>
                </c:pt>
                <c:pt idx="96315">
                  <c:v>19.711467360900002</c:v>
                </c:pt>
                <c:pt idx="96316">
                  <c:v>19.694488291379997</c:v>
                </c:pt>
                <c:pt idx="96317">
                  <c:v>19.757338234199999</c:v>
                </c:pt>
                <c:pt idx="96318">
                  <c:v>19.820188177020007</c:v>
                </c:pt>
                <c:pt idx="96319">
                  <c:v>19.854557099999997</c:v>
                </c:pt>
                <c:pt idx="96320">
                  <c:v>19.854557099999997</c:v>
                </c:pt>
                <c:pt idx="96321">
                  <c:v>19.854557099999997</c:v>
                </c:pt>
                <c:pt idx="96322">
                  <c:v>19.854557099999997</c:v>
                </c:pt>
                <c:pt idx="96323">
                  <c:v>19.854557099999997</c:v>
                </c:pt>
                <c:pt idx="96324">
                  <c:v>19.854557099999997</c:v>
                </c:pt>
                <c:pt idx="96325">
                  <c:v>19.854557099999997</c:v>
                </c:pt>
                <c:pt idx="96326">
                  <c:v>19.854557099999997</c:v>
                </c:pt>
                <c:pt idx="96327">
                  <c:v>19.854557099999997</c:v>
                </c:pt>
                <c:pt idx="96328">
                  <c:v>19.854557099999997</c:v>
                </c:pt>
                <c:pt idx="96329">
                  <c:v>19.854557099999997</c:v>
                </c:pt>
                <c:pt idx="96330">
                  <c:v>19.854557099999997</c:v>
                </c:pt>
                <c:pt idx="96331">
                  <c:v>19.854557099999997</c:v>
                </c:pt>
                <c:pt idx="96332">
                  <c:v>19.854557099999997</c:v>
                </c:pt>
                <c:pt idx="96333">
                  <c:v>19.854557099999997</c:v>
                </c:pt>
                <c:pt idx="96334">
                  <c:v>19.846067565239998</c:v>
                </c:pt>
                <c:pt idx="96335">
                  <c:v>19.831279343400002</c:v>
                </c:pt>
                <c:pt idx="96336">
                  <c:v>19.814642593829998</c:v>
                </c:pt>
                <c:pt idx="96337">
                  <c:v>19.79800584426</c:v>
                </c:pt>
                <c:pt idx="96338">
                  <c:v>19.780752918780003</c:v>
                </c:pt>
                <c:pt idx="96339">
                  <c:v>19.764116169209998</c:v>
                </c:pt>
                <c:pt idx="96340">
                  <c:v>19.749327947369999</c:v>
                </c:pt>
                <c:pt idx="96341">
                  <c:v>19.737004429170007</c:v>
                </c:pt>
                <c:pt idx="96342">
                  <c:v>19.725297086880001</c:v>
                </c:pt>
                <c:pt idx="96343">
                  <c:v>19.71543827232</c:v>
                </c:pt>
                <c:pt idx="96344">
                  <c:v>19.70681180958</c:v>
                </c:pt>
                <c:pt idx="96345">
                  <c:v>19.69941769866</c:v>
                </c:pt>
                <c:pt idx="96346">
                  <c:v>19.687710356369998</c:v>
                </c:pt>
                <c:pt idx="96347">
                  <c:v>19.677851541809996</c:v>
                </c:pt>
                <c:pt idx="96348">
                  <c:v>19.669841254980003</c:v>
                </c:pt>
                <c:pt idx="96349">
                  <c:v>19.663063319969996</c:v>
                </c:pt>
                <c:pt idx="96350">
                  <c:v>19.657517736780001</c:v>
                </c:pt>
                <c:pt idx="96351">
                  <c:v>19.652588329500002</c:v>
                </c:pt>
                <c:pt idx="96352">
                  <c:v>19.649507449950001</c:v>
                </c:pt>
                <c:pt idx="96353">
                  <c:v>19.655874601020003</c:v>
                </c:pt>
                <c:pt idx="96354">
                  <c:v>19.667787335279996</c:v>
                </c:pt>
                <c:pt idx="96355">
                  <c:v>19.675729158119996</c:v>
                </c:pt>
                <c:pt idx="96356">
                  <c:v>19.681685525249996</c:v>
                </c:pt>
                <c:pt idx="96357">
                  <c:v>19.681685525249996</c:v>
                </c:pt>
                <c:pt idx="96358">
                  <c:v>19.669772790989999</c:v>
                </c:pt>
                <c:pt idx="96359">
                  <c:v>19.651972153590002</c:v>
                </c:pt>
                <c:pt idx="96360">
                  <c:v>19.679700069540004</c:v>
                </c:pt>
                <c:pt idx="96361">
                  <c:v>19.7142059205</c:v>
                </c:pt>
                <c:pt idx="96362">
                  <c:v>19.740701484630002</c:v>
                </c:pt>
                <c:pt idx="96363">
                  <c:v>19.75918676193</c:v>
                </c:pt>
                <c:pt idx="96364">
                  <c:v>19.768429400579997</c:v>
                </c:pt>
                <c:pt idx="96365">
                  <c:v>19.772742631950003</c:v>
                </c:pt>
                <c:pt idx="96366">
                  <c:v>19.771510280130002</c:v>
                </c:pt>
                <c:pt idx="96367">
                  <c:v>19.764116169209998</c:v>
                </c:pt>
                <c:pt idx="96368">
                  <c:v>19.75240882692</c:v>
                </c:pt>
                <c:pt idx="96369">
                  <c:v>19.738852956900004</c:v>
                </c:pt>
                <c:pt idx="96370">
                  <c:v>19.726529438700005</c:v>
                </c:pt>
                <c:pt idx="96371">
                  <c:v>19.716054448230004</c:v>
                </c:pt>
                <c:pt idx="96372">
                  <c:v>19.708044161399997</c:v>
                </c:pt>
                <c:pt idx="96373">
                  <c:v>19.701266226389997</c:v>
                </c:pt>
                <c:pt idx="96374">
                  <c:v>19.694488291379997</c:v>
                </c:pt>
                <c:pt idx="96375">
                  <c:v>19.688942708189998</c:v>
                </c:pt>
                <c:pt idx="96376">
                  <c:v>19.685861828640004</c:v>
                </c:pt>
                <c:pt idx="96377">
                  <c:v>19.683397124999999</c:v>
                </c:pt>
                <c:pt idx="96378">
                  <c:v>19.680316245450001</c:v>
                </c:pt>
                <c:pt idx="96379">
                  <c:v>19.676619189989999</c:v>
                </c:pt>
                <c:pt idx="96380">
                  <c:v>19.671073606799997</c:v>
                </c:pt>
                <c:pt idx="96381">
                  <c:v>19.664911847700001</c:v>
                </c:pt>
                <c:pt idx="96382">
                  <c:v>19.658750088600002</c:v>
                </c:pt>
                <c:pt idx="96383">
                  <c:v>19.651972153590002</c:v>
                </c:pt>
                <c:pt idx="96384">
                  <c:v>19.653889145310004</c:v>
                </c:pt>
                <c:pt idx="96385">
                  <c:v>19.671758246700001</c:v>
                </c:pt>
                <c:pt idx="96386">
                  <c:v>19.68764189238</c:v>
                </c:pt>
                <c:pt idx="96387">
                  <c:v>19.703525538059999</c:v>
                </c:pt>
                <c:pt idx="96388">
                  <c:v>19.719409183739998</c:v>
                </c:pt>
                <c:pt idx="96389">
                  <c:v>19.733307373709998</c:v>
                </c:pt>
                <c:pt idx="96390">
                  <c:v>19.745220107969999</c:v>
                </c:pt>
                <c:pt idx="96391">
                  <c:v>19.75713284223</c:v>
                </c:pt>
                <c:pt idx="96392">
                  <c:v>19.767060120780002</c:v>
                </c:pt>
                <c:pt idx="96393">
                  <c:v>19.773016487910002</c:v>
                </c:pt>
                <c:pt idx="96394">
                  <c:v>19.780958310750002</c:v>
                </c:pt>
                <c:pt idx="96395">
                  <c:v>19.786914677879995</c:v>
                </c:pt>
                <c:pt idx="96396">
                  <c:v>19.786914677879995</c:v>
                </c:pt>
                <c:pt idx="96397">
                  <c:v>19.788900133589998</c:v>
                </c:pt>
                <c:pt idx="96398">
                  <c:v>19.788900133589998</c:v>
                </c:pt>
                <c:pt idx="96399">
                  <c:v>19.7908855893</c:v>
                </c:pt>
                <c:pt idx="96400">
                  <c:v>19.792871045010003</c:v>
                </c:pt>
                <c:pt idx="96401">
                  <c:v>19.796841956430001</c:v>
                </c:pt>
                <c:pt idx="96402">
                  <c:v>19.800812867850002</c:v>
                </c:pt>
                <c:pt idx="96403">
                  <c:v>19.806769234979996</c:v>
                </c:pt>
                <c:pt idx="96404">
                  <c:v>19.812725602110003</c:v>
                </c:pt>
                <c:pt idx="96405">
                  <c:v>19.818681969240004</c:v>
                </c:pt>
                <c:pt idx="96406">
                  <c:v>19.824638336369997</c:v>
                </c:pt>
                <c:pt idx="96407">
                  <c:v>19.834565614920002</c:v>
                </c:pt>
                <c:pt idx="96408">
                  <c:v>19.840521982049999</c:v>
                </c:pt>
                <c:pt idx="96409">
                  <c:v>19.846478349179996</c:v>
                </c:pt>
                <c:pt idx="96410">
                  <c:v>19.850106940649997</c:v>
                </c:pt>
                <c:pt idx="96411">
                  <c:v>19.797731988300001</c:v>
                </c:pt>
                <c:pt idx="96412">
                  <c:v>19.762815353399997</c:v>
                </c:pt>
                <c:pt idx="96413">
                  <c:v>19.727898718500004</c:v>
                </c:pt>
                <c:pt idx="96414">
                  <c:v>19.6929820836</c:v>
                </c:pt>
                <c:pt idx="96415">
                  <c:v>19.6580654487</c:v>
                </c:pt>
                <c:pt idx="96416">
                  <c:v>19.6580654487</c:v>
                </c:pt>
                <c:pt idx="96417">
                  <c:v>19.64060713125</c:v>
                </c:pt>
                <c:pt idx="96418">
                  <c:v>19.6231488138</c:v>
                </c:pt>
                <c:pt idx="96419">
                  <c:v>19.6231488138</c:v>
                </c:pt>
                <c:pt idx="96420">
                  <c:v>19.64060713125</c:v>
                </c:pt>
                <c:pt idx="96421">
                  <c:v>19.6929820836</c:v>
                </c:pt>
                <c:pt idx="96422">
                  <c:v>19.780273670850001</c:v>
                </c:pt>
                <c:pt idx="96423">
                  <c:v>19.842507437759998</c:v>
                </c:pt>
                <c:pt idx="96424">
                  <c:v>19.816696513530001</c:v>
                </c:pt>
                <c:pt idx="96425">
                  <c:v>19.794856500720002</c:v>
                </c:pt>
                <c:pt idx="96426">
                  <c:v>19.769045576489994</c:v>
                </c:pt>
                <c:pt idx="96427">
                  <c:v>19.729336462290004</c:v>
                </c:pt>
                <c:pt idx="96428">
                  <c:v>19.675729158119996</c:v>
                </c:pt>
                <c:pt idx="96429">
                  <c:v>19.652588329500002</c:v>
                </c:pt>
                <c:pt idx="96430">
                  <c:v>19.659366264510002</c:v>
                </c:pt>
                <c:pt idx="96431">
                  <c:v>19.656901560870004</c:v>
                </c:pt>
                <c:pt idx="96432">
                  <c:v>19.649507449950001</c:v>
                </c:pt>
                <c:pt idx="96433">
                  <c:v>19.671758246700001</c:v>
                </c:pt>
                <c:pt idx="96434">
                  <c:v>19.699554626639998</c:v>
                </c:pt>
                <c:pt idx="96435">
                  <c:v>19.727351006580001</c:v>
                </c:pt>
                <c:pt idx="96436">
                  <c:v>19.751176475099999</c:v>
                </c:pt>
                <c:pt idx="96437">
                  <c:v>19.771031032199996</c:v>
                </c:pt>
                <c:pt idx="96438">
                  <c:v>19.7908855893</c:v>
                </c:pt>
                <c:pt idx="96439">
                  <c:v>19.804783779269997</c:v>
                </c:pt>
                <c:pt idx="96440">
                  <c:v>19.818681969240004</c:v>
                </c:pt>
                <c:pt idx="96441">
                  <c:v>19.830594703500001</c:v>
                </c:pt>
                <c:pt idx="96442">
                  <c:v>19.842507437759998</c:v>
                </c:pt>
                <c:pt idx="96443">
                  <c:v>19.850106940649997</c:v>
                </c:pt>
                <c:pt idx="96444">
                  <c:v>19.762815353399997</c:v>
                </c:pt>
                <c:pt idx="96445">
                  <c:v>19.6929820836</c:v>
                </c:pt>
                <c:pt idx="96446">
                  <c:v>19.6231488138</c:v>
                </c:pt>
                <c:pt idx="96447">
                  <c:v>19.57077386145</c:v>
                </c:pt>
                <c:pt idx="96448">
                  <c:v>19.518398909099997</c:v>
                </c:pt>
                <c:pt idx="96449">
                  <c:v>19.4834822742</c:v>
                </c:pt>
                <c:pt idx="96450">
                  <c:v>19.4485656393</c:v>
                </c:pt>
                <c:pt idx="96451">
                  <c:v>19.378732369500003</c:v>
                </c:pt>
                <c:pt idx="96452">
                  <c:v>19.326357417150003</c:v>
                </c:pt>
                <c:pt idx="96453">
                  <c:v>19.29144078225</c:v>
                </c:pt>
                <c:pt idx="96454">
                  <c:v>19.221607512449999</c:v>
                </c:pt>
                <c:pt idx="96455">
                  <c:v>19.186690877550003</c:v>
                </c:pt>
                <c:pt idx="96456">
                  <c:v>19.151774242650003</c:v>
                </c:pt>
                <c:pt idx="96457">
                  <c:v>19.116857607749999</c:v>
                </c:pt>
                <c:pt idx="96458">
                  <c:v>19.081940972850006</c:v>
                </c:pt>
                <c:pt idx="96459">
                  <c:v>19.047024337949999</c:v>
                </c:pt>
                <c:pt idx="96460">
                  <c:v>18.89565045606</c:v>
                </c:pt>
                <c:pt idx="96461">
                  <c:v>18.761187179700002</c:v>
                </c:pt>
                <c:pt idx="96462">
                  <c:v>18.492260626979999</c:v>
                </c:pt>
                <c:pt idx="96463">
                  <c:v>18.357797350620004</c:v>
                </c:pt>
                <c:pt idx="96464">
                  <c:v>18.0888707979</c:v>
                </c:pt>
                <c:pt idx="96465">
                  <c:v>17.954407521539999</c:v>
                </c:pt>
                <c:pt idx="96466">
                  <c:v>17.81994424518</c:v>
                </c:pt>
                <c:pt idx="96467">
                  <c:v>17.685480968819999</c:v>
                </c:pt>
                <c:pt idx="96468">
                  <c:v>17.81994424518</c:v>
                </c:pt>
                <c:pt idx="96469">
                  <c:v>18.0888707979</c:v>
                </c:pt>
                <c:pt idx="96470">
                  <c:v>19.047024337949999</c:v>
                </c:pt>
                <c:pt idx="96471">
                  <c:v>19.169232560099999</c:v>
                </c:pt>
                <c:pt idx="96472">
                  <c:v>19.25652414735</c:v>
                </c:pt>
                <c:pt idx="96473">
                  <c:v>19.43110732185</c:v>
                </c:pt>
                <c:pt idx="96474">
                  <c:v>19.53585722655</c:v>
                </c:pt>
                <c:pt idx="96475">
                  <c:v>19.53585722655</c:v>
                </c:pt>
                <c:pt idx="96476">
                  <c:v>19.518398909099997</c:v>
                </c:pt>
                <c:pt idx="96477">
                  <c:v>19.553315544000004</c:v>
                </c:pt>
                <c:pt idx="96478">
                  <c:v>19.60569049635</c:v>
                </c:pt>
                <c:pt idx="96479">
                  <c:v>19.675523766149997</c:v>
                </c:pt>
                <c:pt idx="96480">
                  <c:v>19.762815353399997</c:v>
                </c:pt>
                <c:pt idx="96481">
                  <c:v>19.832648623200001</c:v>
                </c:pt>
                <c:pt idx="96482">
                  <c:v>19.850106940649997</c:v>
                </c:pt>
                <c:pt idx="96483">
                  <c:v>19.832648623200001</c:v>
                </c:pt>
                <c:pt idx="96484">
                  <c:v>19.780273670850001</c:v>
                </c:pt>
                <c:pt idx="96485">
                  <c:v>19.727898718500004</c:v>
                </c:pt>
                <c:pt idx="96486">
                  <c:v>19.6580654487</c:v>
                </c:pt>
                <c:pt idx="96487">
                  <c:v>19.60569049635</c:v>
                </c:pt>
                <c:pt idx="96488">
                  <c:v>19.53585722655</c:v>
                </c:pt>
                <c:pt idx="96489">
                  <c:v>19.4834822742</c:v>
                </c:pt>
                <c:pt idx="96490">
                  <c:v>19.4136490044</c:v>
                </c:pt>
                <c:pt idx="96491">
                  <c:v>19.378732369500003</c:v>
                </c:pt>
                <c:pt idx="96492">
                  <c:v>19.326357417150003</c:v>
                </c:pt>
                <c:pt idx="96493">
                  <c:v>19.273982464800007</c:v>
                </c:pt>
                <c:pt idx="96494">
                  <c:v>19.221607512449999</c:v>
                </c:pt>
                <c:pt idx="96495">
                  <c:v>19.186690877550003</c:v>
                </c:pt>
                <c:pt idx="96496">
                  <c:v>19.134315925199999</c:v>
                </c:pt>
                <c:pt idx="96497">
                  <c:v>19.099399290299999</c:v>
                </c:pt>
                <c:pt idx="96498">
                  <c:v>19.064482655400003</c:v>
                </c:pt>
                <c:pt idx="96499">
                  <c:v>19.030113732419998</c:v>
                </c:pt>
                <c:pt idx="96500">
                  <c:v>18.761187179700002</c:v>
                </c:pt>
                <c:pt idx="96501">
                  <c:v>18.492260626979999</c:v>
                </c:pt>
                <c:pt idx="96502">
                  <c:v>18.357797350620004</c:v>
                </c:pt>
                <c:pt idx="96503">
                  <c:v>18.0888707979</c:v>
                </c:pt>
                <c:pt idx="96504">
                  <c:v>17.954407521539999</c:v>
                </c:pt>
                <c:pt idx="96505">
                  <c:v>17.685480968819999</c:v>
                </c:pt>
                <c:pt idx="96506">
                  <c:v>17.551017692459997</c:v>
                </c:pt>
                <c:pt idx="96507">
                  <c:v>17.28209113974</c:v>
                </c:pt>
                <c:pt idx="96508">
                  <c:v>17.147627863379999</c:v>
                </c:pt>
                <c:pt idx="96509">
                  <c:v>17.01316458702</c:v>
                </c:pt>
                <c:pt idx="96510">
                  <c:v>16.878701310659999</c:v>
                </c:pt>
                <c:pt idx="96511">
                  <c:v>16.609774757939999</c:v>
                </c:pt>
                <c:pt idx="96512">
                  <c:v>16.47531148158</c:v>
                </c:pt>
                <c:pt idx="96513">
                  <c:v>16.340848205219991</c:v>
                </c:pt>
                <c:pt idx="96514">
                  <c:v>16.206384928859997</c:v>
                </c:pt>
                <c:pt idx="96515">
                  <c:v>16.071921652499995</c:v>
                </c:pt>
                <c:pt idx="96516">
                  <c:v>16.071921652499995</c:v>
                </c:pt>
                <c:pt idx="96517">
                  <c:v>15.937458376139997</c:v>
                </c:pt>
                <c:pt idx="96518">
                  <c:v>15.802995099779999</c:v>
                </c:pt>
                <c:pt idx="96519">
                  <c:v>15.668531823419997</c:v>
                </c:pt>
                <c:pt idx="96520">
                  <c:v>15.53406854706</c:v>
                </c:pt>
                <c:pt idx="96521">
                  <c:v>15.399605270699999</c:v>
                </c:pt>
                <c:pt idx="96522">
                  <c:v>15.399605270699999</c:v>
                </c:pt>
                <c:pt idx="96523">
                  <c:v>15.271440681420001</c:v>
                </c:pt>
                <c:pt idx="96524">
                  <c:v>15.137456652990002</c:v>
                </c:pt>
                <c:pt idx="96525">
                  <c:v>15.003472624559999</c:v>
                </c:pt>
                <c:pt idx="96526">
                  <c:v>15.003472624559999</c:v>
                </c:pt>
                <c:pt idx="96527">
                  <c:v>14.869488596130001</c:v>
                </c:pt>
                <c:pt idx="96528">
                  <c:v>14.735504567700005</c:v>
                </c:pt>
                <c:pt idx="96529">
                  <c:v>14.735504567700005</c:v>
                </c:pt>
                <c:pt idx="96530">
                  <c:v>14.601520539270004</c:v>
                </c:pt>
                <c:pt idx="96531">
                  <c:v>14.601520539270004</c:v>
                </c:pt>
                <c:pt idx="96532">
                  <c:v>14.467536510840002</c:v>
                </c:pt>
                <c:pt idx="96533">
                  <c:v>14.333552482409997</c:v>
                </c:pt>
                <c:pt idx="96534">
                  <c:v>14.333552482409997</c:v>
                </c:pt>
                <c:pt idx="96535">
                  <c:v>14.199568453979998</c:v>
                </c:pt>
                <c:pt idx="96536">
                  <c:v>14.199568453979998</c:v>
                </c:pt>
                <c:pt idx="96537">
                  <c:v>14.065584425549996</c:v>
                </c:pt>
                <c:pt idx="96538">
                  <c:v>13.931600397120006</c:v>
                </c:pt>
                <c:pt idx="96539">
                  <c:v>13.931600397120006</c:v>
                </c:pt>
                <c:pt idx="96540">
                  <c:v>13.797616368690001</c:v>
                </c:pt>
                <c:pt idx="96541">
                  <c:v>13.797616368690001</c:v>
                </c:pt>
                <c:pt idx="96542">
                  <c:v>13.66363234026</c:v>
                </c:pt>
                <c:pt idx="96543">
                  <c:v>13.66363234026</c:v>
                </c:pt>
                <c:pt idx="96544">
                  <c:v>13.66363234026</c:v>
                </c:pt>
                <c:pt idx="96545">
                  <c:v>13.529648311829998</c:v>
                </c:pt>
                <c:pt idx="96546">
                  <c:v>13.529648311829998</c:v>
                </c:pt>
                <c:pt idx="96547">
                  <c:v>13.395664283400002</c:v>
                </c:pt>
                <c:pt idx="96548">
                  <c:v>13.342070672028004</c:v>
                </c:pt>
                <c:pt idx="96549">
                  <c:v>13.234883449283998</c:v>
                </c:pt>
                <c:pt idx="96550">
                  <c:v>13.234883449283998</c:v>
                </c:pt>
                <c:pt idx="96551">
                  <c:v>13.167891435069002</c:v>
                </c:pt>
                <c:pt idx="96552">
                  <c:v>13.060704212325005</c:v>
                </c:pt>
                <c:pt idx="96553">
                  <c:v>13.007110600952998</c:v>
                </c:pt>
                <c:pt idx="96554">
                  <c:v>12.899923378209001</c:v>
                </c:pt>
                <c:pt idx="96555">
                  <c:v>12.899923378209001</c:v>
                </c:pt>
                <c:pt idx="96556">
                  <c:v>12.899923378209001</c:v>
                </c:pt>
                <c:pt idx="96557">
                  <c:v>12.773627855855999</c:v>
                </c:pt>
                <c:pt idx="96558">
                  <c:v>12.773627855855999</c:v>
                </c:pt>
                <c:pt idx="96559">
                  <c:v>12.719240062200001</c:v>
                </c:pt>
                <c:pt idx="96560">
                  <c:v>12.664852268543999</c:v>
                </c:pt>
                <c:pt idx="96561">
                  <c:v>12.610464474887998</c:v>
                </c:pt>
                <c:pt idx="96562">
                  <c:v>12.556076681232003</c:v>
                </c:pt>
                <c:pt idx="96563">
                  <c:v>12.501688887575998</c:v>
                </c:pt>
                <c:pt idx="96564">
                  <c:v>12.44730109392</c:v>
                </c:pt>
                <c:pt idx="96565">
                  <c:v>12.392913300263999</c:v>
                </c:pt>
                <c:pt idx="96566">
                  <c:v>12.338525506608001</c:v>
                </c:pt>
                <c:pt idx="96567">
                  <c:v>12.284137712951999</c:v>
                </c:pt>
                <c:pt idx="96568">
                  <c:v>12.284137712951999</c:v>
                </c:pt>
                <c:pt idx="96569">
                  <c:v>12.229749919296001</c:v>
                </c:pt>
                <c:pt idx="96570">
                  <c:v>12.17536212564</c:v>
                </c:pt>
                <c:pt idx="96571">
                  <c:v>12.120974331984</c:v>
                </c:pt>
                <c:pt idx="96572">
                  <c:v>12.120974331984</c:v>
                </c:pt>
                <c:pt idx="96573">
                  <c:v>12.012198744672</c:v>
                </c:pt>
                <c:pt idx="96574">
                  <c:v>12.012198744672</c:v>
                </c:pt>
                <c:pt idx="96575">
                  <c:v>11.957810951016</c:v>
                </c:pt>
                <c:pt idx="96576">
                  <c:v>11.903423157360002</c:v>
                </c:pt>
                <c:pt idx="96577">
                  <c:v>11.849035363703997</c:v>
                </c:pt>
                <c:pt idx="96578">
                  <c:v>11.849035363703997</c:v>
                </c:pt>
                <c:pt idx="96579">
                  <c:v>11.794647570047999</c:v>
                </c:pt>
                <c:pt idx="96580">
                  <c:v>11.794647570047999</c:v>
                </c:pt>
                <c:pt idx="96581">
                  <c:v>11.740259776392</c:v>
                </c:pt>
                <c:pt idx="96582">
                  <c:v>11.740259776392</c:v>
                </c:pt>
                <c:pt idx="96583">
                  <c:v>11.685871982736</c:v>
                </c:pt>
                <c:pt idx="96584">
                  <c:v>11.740259776392</c:v>
                </c:pt>
                <c:pt idx="96585">
                  <c:v>11.740259776392</c:v>
                </c:pt>
                <c:pt idx="96586">
                  <c:v>11.794647570047999</c:v>
                </c:pt>
                <c:pt idx="96587">
                  <c:v>11.957810951016</c:v>
                </c:pt>
                <c:pt idx="96588">
                  <c:v>12.17536212564</c:v>
                </c:pt>
                <c:pt idx="96589">
                  <c:v>12.501688887575998</c:v>
                </c:pt>
                <c:pt idx="96590">
                  <c:v>12.832931363994005</c:v>
                </c:pt>
                <c:pt idx="96591">
                  <c:v>13.342070672028004</c:v>
                </c:pt>
                <c:pt idx="96592">
                  <c:v>14.199568453979998</c:v>
                </c:pt>
                <c:pt idx="96593">
                  <c:v>15.668531823419997</c:v>
                </c:pt>
                <c:pt idx="96594">
                  <c:v>18.761187179700002</c:v>
                </c:pt>
                <c:pt idx="96595">
                  <c:v>19.675523766149997</c:v>
                </c:pt>
                <c:pt idx="96596">
                  <c:v>19.802798323560001</c:v>
                </c:pt>
                <c:pt idx="96597">
                  <c:v>19.76308920936</c:v>
                </c:pt>
                <c:pt idx="96598">
                  <c:v>19.751176475099999</c:v>
                </c:pt>
                <c:pt idx="96599">
                  <c:v>19.751176475099999</c:v>
                </c:pt>
                <c:pt idx="96600">
                  <c:v>19.759118297939999</c:v>
                </c:pt>
                <c:pt idx="96601">
                  <c:v>19.769045576489994</c:v>
                </c:pt>
                <c:pt idx="96602">
                  <c:v>19.773016487910002</c:v>
                </c:pt>
                <c:pt idx="96603">
                  <c:v>19.773016487910002</c:v>
                </c:pt>
                <c:pt idx="96604">
                  <c:v>19.773016487910002</c:v>
                </c:pt>
                <c:pt idx="96605">
                  <c:v>19.780958310750002</c:v>
                </c:pt>
                <c:pt idx="96606">
                  <c:v>19.794856500720002</c:v>
                </c:pt>
                <c:pt idx="96607">
                  <c:v>19.810740146399997</c:v>
                </c:pt>
                <c:pt idx="96608">
                  <c:v>19.826623792080003</c:v>
                </c:pt>
                <c:pt idx="96609">
                  <c:v>19.840521982049999</c:v>
                </c:pt>
                <c:pt idx="96610">
                  <c:v>19.850106940649997</c:v>
                </c:pt>
                <c:pt idx="96611">
                  <c:v>19.762815353399997</c:v>
                </c:pt>
                <c:pt idx="96612">
                  <c:v>19.710440401050001</c:v>
                </c:pt>
                <c:pt idx="96613">
                  <c:v>19.64060713125</c:v>
                </c:pt>
                <c:pt idx="96614">
                  <c:v>19.588232178899997</c:v>
                </c:pt>
                <c:pt idx="96615">
                  <c:v>19.53585722655</c:v>
                </c:pt>
                <c:pt idx="96616">
                  <c:v>19.466023956750004</c:v>
                </c:pt>
                <c:pt idx="96617">
                  <c:v>19.378732369500003</c:v>
                </c:pt>
                <c:pt idx="96618">
                  <c:v>19.308899099700003</c:v>
                </c:pt>
                <c:pt idx="96619">
                  <c:v>19.25652414735</c:v>
                </c:pt>
                <c:pt idx="96620">
                  <c:v>19.186690877550003</c:v>
                </c:pt>
                <c:pt idx="96621">
                  <c:v>19.134315925199999</c:v>
                </c:pt>
                <c:pt idx="96622">
                  <c:v>19.081940972850006</c:v>
                </c:pt>
                <c:pt idx="96623">
                  <c:v>19.030113732419998</c:v>
                </c:pt>
                <c:pt idx="96624">
                  <c:v>18.62672390334</c:v>
                </c:pt>
                <c:pt idx="96625">
                  <c:v>18.223334074260002</c:v>
                </c:pt>
                <c:pt idx="96626">
                  <c:v>17.954407521539999</c:v>
                </c:pt>
                <c:pt idx="96627">
                  <c:v>17.685480968819999</c:v>
                </c:pt>
                <c:pt idx="96628">
                  <c:v>17.416554416099999</c:v>
                </c:pt>
                <c:pt idx="96629">
                  <c:v>17.147627863379999</c:v>
                </c:pt>
                <c:pt idx="96630">
                  <c:v>16.878701310659999</c:v>
                </c:pt>
                <c:pt idx="96631">
                  <c:v>16.609774757939999</c:v>
                </c:pt>
                <c:pt idx="96632">
                  <c:v>16.47531148158</c:v>
                </c:pt>
                <c:pt idx="96633">
                  <c:v>16.206384928859997</c:v>
                </c:pt>
                <c:pt idx="96634">
                  <c:v>16.071921652499995</c:v>
                </c:pt>
                <c:pt idx="96635">
                  <c:v>15.802995099779999</c:v>
                </c:pt>
                <c:pt idx="96636">
                  <c:v>15.668531823419997</c:v>
                </c:pt>
                <c:pt idx="96637">
                  <c:v>15.399605270699999</c:v>
                </c:pt>
                <c:pt idx="96638">
                  <c:v>15.271440681420001</c:v>
                </c:pt>
                <c:pt idx="96639">
                  <c:v>15.137456652990002</c:v>
                </c:pt>
                <c:pt idx="96640">
                  <c:v>15.003472624559999</c:v>
                </c:pt>
                <c:pt idx="96641">
                  <c:v>14.869488596130001</c:v>
                </c:pt>
                <c:pt idx="96642">
                  <c:v>14.735504567700005</c:v>
                </c:pt>
                <c:pt idx="96643">
                  <c:v>14.601520539270004</c:v>
                </c:pt>
                <c:pt idx="96644">
                  <c:v>14.467536510840002</c:v>
                </c:pt>
                <c:pt idx="96645">
                  <c:v>14.333552482409997</c:v>
                </c:pt>
                <c:pt idx="96646">
                  <c:v>14.199568453979998</c:v>
                </c:pt>
                <c:pt idx="96647">
                  <c:v>14.199568453979998</c:v>
                </c:pt>
                <c:pt idx="96648">
                  <c:v>14.065584425549996</c:v>
                </c:pt>
                <c:pt idx="96649">
                  <c:v>13.931600397120006</c:v>
                </c:pt>
                <c:pt idx="96650">
                  <c:v>13.797616368690001</c:v>
                </c:pt>
                <c:pt idx="96651">
                  <c:v>13.797616368690001</c:v>
                </c:pt>
                <c:pt idx="96652">
                  <c:v>13.66363234026</c:v>
                </c:pt>
                <c:pt idx="96653">
                  <c:v>13.66363234026</c:v>
                </c:pt>
                <c:pt idx="96654">
                  <c:v>13.529648311829998</c:v>
                </c:pt>
                <c:pt idx="96655">
                  <c:v>13.395664283400002</c:v>
                </c:pt>
                <c:pt idx="96656">
                  <c:v>13.342070672028004</c:v>
                </c:pt>
                <c:pt idx="96657">
                  <c:v>13.288477060656</c:v>
                </c:pt>
                <c:pt idx="96658">
                  <c:v>13.234883449283998</c:v>
                </c:pt>
                <c:pt idx="96659">
                  <c:v>13.114297823696999</c:v>
                </c:pt>
                <c:pt idx="96660">
                  <c:v>13.060704212325005</c:v>
                </c:pt>
                <c:pt idx="96661">
                  <c:v>13.007110600952998</c:v>
                </c:pt>
                <c:pt idx="96662">
                  <c:v>12.953516989581003</c:v>
                </c:pt>
                <c:pt idx="96663">
                  <c:v>12.899923378209001</c:v>
                </c:pt>
                <c:pt idx="96664">
                  <c:v>12.773627855855999</c:v>
                </c:pt>
                <c:pt idx="96665">
                  <c:v>12.719240062200001</c:v>
                </c:pt>
                <c:pt idx="96666">
                  <c:v>12.664852268543999</c:v>
                </c:pt>
                <c:pt idx="96667">
                  <c:v>12.610464474887998</c:v>
                </c:pt>
                <c:pt idx="96668">
                  <c:v>12.610464474887998</c:v>
                </c:pt>
                <c:pt idx="96669">
                  <c:v>12.556076681232003</c:v>
                </c:pt>
                <c:pt idx="96670">
                  <c:v>12.556076681232003</c:v>
                </c:pt>
                <c:pt idx="96671">
                  <c:v>12.501688887575998</c:v>
                </c:pt>
                <c:pt idx="96672">
                  <c:v>12.556076681232003</c:v>
                </c:pt>
                <c:pt idx="96673">
                  <c:v>12.664852268543999</c:v>
                </c:pt>
                <c:pt idx="96674">
                  <c:v>12.899923378209001</c:v>
                </c:pt>
                <c:pt idx="96675">
                  <c:v>13.114297823696999</c:v>
                </c:pt>
                <c:pt idx="96676">
                  <c:v>13.66363234026</c:v>
                </c:pt>
                <c:pt idx="96677">
                  <c:v>14.467536510840002</c:v>
                </c:pt>
                <c:pt idx="96678">
                  <c:v>15.937458376139997</c:v>
                </c:pt>
                <c:pt idx="96679">
                  <c:v>17.551017692459997</c:v>
                </c:pt>
                <c:pt idx="96680">
                  <c:v>18.62672390334</c:v>
                </c:pt>
                <c:pt idx="96681">
                  <c:v>18.761187179700002</c:v>
                </c:pt>
                <c:pt idx="96682">
                  <c:v>18.492260626979999</c:v>
                </c:pt>
                <c:pt idx="96683">
                  <c:v>18.0888707979</c:v>
                </c:pt>
                <c:pt idx="96684">
                  <c:v>17.551017692459997</c:v>
                </c:pt>
                <c:pt idx="96685">
                  <c:v>17.147627863379999</c:v>
                </c:pt>
                <c:pt idx="96686">
                  <c:v>16.878701310659999</c:v>
                </c:pt>
                <c:pt idx="96687">
                  <c:v>16.609774757939999</c:v>
                </c:pt>
                <c:pt idx="96688">
                  <c:v>16.206384928859997</c:v>
                </c:pt>
                <c:pt idx="96689">
                  <c:v>15.937458376139997</c:v>
                </c:pt>
                <c:pt idx="96690">
                  <c:v>15.668531823419997</c:v>
                </c:pt>
                <c:pt idx="96691">
                  <c:v>15.399605270699999</c:v>
                </c:pt>
                <c:pt idx="96692">
                  <c:v>15.271440681420001</c:v>
                </c:pt>
                <c:pt idx="96693">
                  <c:v>15.003472624559999</c:v>
                </c:pt>
                <c:pt idx="96694">
                  <c:v>14.735504567700005</c:v>
                </c:pt>
                <c:pt idx="96695">
                  <c:v>14.601520539270004</c:v>
                </c:pt>
                <c:pt idx="96696">
                  <c:v>14.467536510840002</c:v>
                </c:pt>
                <c:pt idx="96697">
                  <c:v>14.199568453979998</c:v>
                </c:pt>
                <c:pt idx="96698">
                  <c:v>14.065584425549996</c:v>
                </c:pt>
                <c:pt idx="96699">
                  <c:v>14.065584425549996</c:v>
                </c:pt>
                <c:pt idx="96700">
                  <c:v>13.797616368690001</c:v>
                </c:pt>
                <c:pt idx="96701">
                  <c:v>13.797616368690001</c:v>
                </c:pt>
                <c:pt idx="96702">
                  <c:v>13.66363234026</c:v>
                </c:pt>
                <c:pt idx="96703">
                  <c:v>13.529648311829998</c:v>
                </c:pt>
                <c:pt idx="96704">
                  <c:v>13.395664283400002</c:v>
                </c:pt>
                <c:pt idx="96705">
                  <c:v>13.342070672028004</c:v>
                </c:pt>
                <c:pt idx="96706">
                  <c:v>13.234883449283998</c:v>
                </c:pt>
                <c:pt idx="96707">
                  <c:v>13.342070672028004</c:v>
                </c:pt>
                <c:pt idx="96708">
                  <c:v>13.342070672028004</c:v>
                </c:pt>
                <c:pt idx="96709">
                  <c:v>13.395664283400002</c:v>
                </c:pt>
                <c:pt idx="96710">
                  <c:v>13.529648311829998</c:v>
                </c:pt>
                <c:pt idx="96711">
                  <c:v>13.797616368690001</c:v>
                </c:pt>
                <c:pt idx="96712">
                  <c:v>13.797616368690001</c:v>
                </c:pt>
                <c:pt idx="96713">
                  <c:v>13.931600397120006</c:v>
                </c:pt>
                <c:pt idx="96714">
                  <c:v>14.199568453979998</c:v>
                </c:pt>
                <c:pt idx="96715">
                  <c:v>14.199568453979998</c:v>
                </c:pt>
                <c:pt idx="96716">
                  <c:v>14.065584425549996</c:v>
                </c:pt>
                <c:pt idx="96717">
                  <c:v>13.931600397120006</c:v>
                </c:pt>
                <c:pt idx="96718">
                  <c:v>13.797616368690001</c:v>
                </c:pt>
                <c:pt idx="96719">
                  <c:v>13.797616368690001</c:v>
                </c:pt>
                <c:pt idx="96720">
                  <c:v>13.529648311829998</c:v>
                </c:pt>
                <c:pt idx="96721">
                  <c:v>13.395664283400002</c:v>
                </c:pt>
                <c:pt idx="96722">
                  <c:v>13.288477060656</c:v>
                </c:pt>
                <c:pt idx="96723">
                  <c:v>13.114297823696999</c:v>
                </c:pt>
                <c:pt idx="96724">
                  <c:v>13.060704212325005</c:v>
                </c:pt>
                <c:pt idx="96725">
                  <c:v>12.953516989581003</c:v>
                </c:pt>
                <c:pt idx="96726">
                  <c:v>12.832931363994005</c:v>
                </c:pt>
                <c:pt idx="96727">
                  <c:v>12.719240062200001</c:v>
                </c:pt>
                <c:pt idx="96728">
                  <c:v>12.664852268543999</c:v>
                </c:pt>
                <c:pt idx="96729">
                  <c:v>12.501688887575998</c:v>
                </c:pt>
                <c:pt idx="96730">
                  <c:v>12.392913300263999</c:v>
                </c:pt>
                <c:pt idx="96731">
                  <c:v>12.284137712951999</c:v>
                </c:pt>
                <c:pt idx="96732">
                  <c:v>12.229749919296001</c:v>
                </c:pt>
                <c:pt idx="96733">
                  <c:v>12.066586538328002</c:v>
                </c:pt>
                <c:pt idx="96734">
                  <c:v>12.012198744672</c:v>
                </c:pt>
                <c:pt idx="96735">
                  <c:v>11.903423157360002</c:v>
                </c:pt>
                <c:pt idx="96736">
                  <c:v>11.794647570047999</c:v>
                </c:pt>
                <c:pt idx="96737">
                  <c:v>11.685871982736</c:v>
                </c:pt>
                <c:pt idx="96738">
                  <c:v>11.577096395424002</c:v>
                </c:pt>
                <c:pt idx="96739">
                  <c:v>11.522708601767997</c:v>
                </c:pt>
                <c:pt idx="96740">
                  <c:v>11.481917756525998</c:v>
                </c:pt>
                <c:pt idx="96741">
                  <c:v>11.427529962870002</c:v>
                </c:pt>
                <c:pt idx="96742">
                  <c:v>11.373142169214001</c:v>
                </c:pt>
                <c:pt idx="96743">
                  <c:v>11.318754375558001</c:v>
                </c:pt>
                <c:pt idx="96744">
                  <c:v>11.318754375558001</c:v>
                </c:pt>
                <c:pt idx="96745">
                  <c:v>11.264366581902001</c:v>
                </c:pt>
                <c:pt idx="96746">
                  <c:v>11.209978788246</c:v>
                </c:pt>
                <c:pt idx="96747">
                  <c:v>11.209978788246</c:v>
                </c:pt>
                <c:pt idx="96748">
                  <c:v>11.209978788246</c:v>
                </c:pt>
                <c:pt idx="96749">
                  <c:v>11.209978788246</c:v>
                </c:pt>
                <c:pt idx="96750">
                  <c:v>11.169187943003999</c:v>
                </c:pt>
                <c:pt idx="96751">
                  <c:v>11.209978788246</c:v>
                </c:pt>
                <c:pt idx="96752">
                  <c:v>11.209978788246</c:v>
                </c:pt>
                <c:pt idx="96753">
                  <c:v>11.264366581902001</c:v>
                </c:pt>
                <c:pt idx="96754">
                  <c:v>11.264366581902001</c:v>
                </c:pt>
                <c:pt idx="96755">
                  <c:v>11.264366581902001</c:v>
                </c:pt>
                <c:pt idx="96756">
                  <c:v>11.264366581902001</c:v>
                </c:pt>
                <c:pt idx="96757">
                  <c:v>11.209978788246</c:v>
                </c:pt>
                <c:pt idx="96758">
                  <c:v>11.318754375558001</c:v>
                </c:pt>
                <c:pt idx="96759">
                  <c:v>11.373142169214001</c:v>
                </c:pt>
                <c:pt idx="96760">
                  <c:v>11.427529962870002</c:v>
                </c:pt>
                <c:pt idx="96761">
                  <c:v>11.427529962870002</c:v>
                </c:pt>
                <c:pt idx="96762">
                  <c:v>11.577096395424002</c:v>
                </c:pt>
                <c:pt idx="96763">
                  <c:v>11.903423157360002</c:v>
                </c:pt>
                <c:pt idx="96764">
                  <c:v>12.392913300263999</c:v>
                </c:pt>
                <c:pt idx="96765">
                  <c:v>12.953516989581003</c:v>
                </c:pt>
                <c:pt idx="96766">
                  <c:v>13.529648311829998</c:v>
                </c:pt>
                <c:pt idx="96767">
                  <c:v>14.199568453979998</c:v>
                </c:pt>
                <c:pt idx="96768">
                  <c:v>14.735504567700005</c:v>
                </c:pt>
                <c:pt idx="96769">
                  <c:v>14.869488596130001</c:v>
                </c:pt>
                <c:pt idx="96770">
                  <c:v>14.735504567700005</c:v>
                </c:pt>
                <c:pt idx="96771">
                  <c:v>14.735504567700005</c:v>
                </c:pt>
                <c:pt idx="96772">
                  <c:v>14.735504567700005</c:v>
                </c:pt>
                <c:pt idx="96773">
                  <c:v>14.735504567700005</c:v>
                </c:pt>
                <c:pt idx="96774">
                  <c:v>14.601520539270004</c:v>
                </c:pt>
                <c:pt idx="96775">
                  <c:v>14.467536510840002</c:v>
                </c:pt>
                <c:pt idx="96776">
                  <c:v>14.199568453979998</c:v>
                </c:pt>
                <c:pt idx="96777">
                  <c:v>13.931600397120006</c:v>
                </c:pt>
                <c:pt idx="96778">
                  <c:v>13.66363234026</c:v>
                </c:pt>
                <c:pt idx="96779">
                  <c:v>13.529648311829998</c:v>
                </c:pt>
                <c:pt idx="96780">
                  <c:v>13.288477060656</c:v>
                </c:pt>
                <c:pt idx="96781">
                  <c:v>13.060704212325005</c:v>
                </c:pt>
                <c:pt idx="96782">
                  <c:v>12.953516989581003</c:v>
                </c:pt>
                <c:pt idx="96783">
                  <c:v>12.832931363994005</c:v>
                </c:pt>
                <c:pt idx="96784">
                  <c:v>12.719240062200001</c:v>
                </c:pt>
                <c:pt idx="96785">
                  <c:v>12.664852268543999</c:v>
                </c:pt>
                <c:pt idx="96786">
                  <c:v>12.610464474887998</c:v>
                </c:pt>
                <c:pt idx="96787">
                  <c:v>12.610464474887998</c:v>
                </c:pt>
                <c:pt idx="96788">
                  <c:v>12.556076681232003</c:v>
                </c:pt>
                <c:pt idx="96789">
                  <c:v>12.501688887575998</c:v>
                </c:pt>
                <c:pt idx="96790">
                  <c:v>12.44730109392</c:v>
                </c:pt>
                <c:pt idx="96791">
                  <c:v>12.338525506608001</c:v>
                </c:pt>
                <c:pt idx="96792">
                  <c:v>12.229749919296001</c:v>
                </c:pt>
                <c:pt idx="96793">
                  <c:v>12.120974331984</c:v>
                </c:pt>
                <c:pt idx="96794">
                  <c:v>12.012198744672</c:v>
                </c:pt>
                <c:pt idx="96795">
                  <c:v>11.903423157360002</c:v>
                </c:pt>
                <c:pt idx="96796">
                  <c:v>11.794647570047999</c:v>
                </c:pt>
                <c:pt idx="96797">
                  <c:v>11.645081137494003</c:v>
                </c:pt>
                <c:pt idx="96798">
                  <c:v>11.536305550182</c:v>
                </c:pt>
                <c:pt idx="96799">
                  <c:v>11.427529962870002</c:v>
                </c:pt>
                <c:pt idx="96800">
                  <c:v>11.318754375558001</c:v>
                </c:pt>
                <c:pt idx="96801">
                  <c:v>11.223575736660001</c:v>
                </c:pt>
                <c:pt idx="96802">
                  <c:v>11.114800149348001</c:v>
                </c:pt>
                <c:pt idx="96803">
                  <c:v>11.019621510450001</c:v>
                </c:pt>
                <c:pt idx="96804">
                  <c:v>10.910845923138</c:v>
                </c:pt>
                <c:pt idx="96805">
                  <c:v>10.764168670962</c:v>
                </c:pt>
                <c:pt idx="96806">
                  <c:v>10.711506169854001</c:v>
                </c:pt>
                <c:pt idx="96807">
                  <c:v>10.566684291807002</c:v>
                </c:pt>
                <c:pt idx="96808">
                  <c:v>10.474524914867999</c:v>
                </c:pt>
                <c:pt idx="96809">
                  <c:v>10.369199912651998</c:v>
                </c:pt>
                <c:pt idx="96810">
                  <c:v>10.329703036821002</c:v>
                </c:pt>
                <c:pt idx="96811">
                  <c:v>10.237543659882</c:v>
                </c:pt>
                <c:pt idx="96812">
                  <c:v>10.184881158773999</c:v>
                </c:pt>
                <c:pt idx="96813">
                  <c:v>10.092721781835001</c:v>
                </c:pt>
                <c:pt idx="96814">
                  <c:v>10.040059280726998</c:v>
                </c:pt>
                <c:pt idx="96815">
                  <c:v>10.000562404896002</c:v>
                </c:pt>
                <c:pt idx="96816">
                  <c:v>9.9084030279570001</c:v>
                </c:pt>
                <c:pt idx="96817">
                  <c:v>9.8030780257409997</c:v>
                </c:pt>
                <c:pt idx="96818">
                  <c:v>9.7635811499099994</c:v>
                </c:pt>
                <c:pt idx="96819">
                  <c:v>9.7109186488019983</c:v>
                </c:pt>
                <c:pt idx="96820">
                  <c:v>9.6714217729710015</c:v>
                </c:pt>
                <c:pt idx="96821">
                  <c:v>9.6714217729710015</c:v>
                </c:pt>
                <c:pt idx="96822">
                  <c:v>9.6714217729710015</c:v>
                </c:pt>
                <c:pt idx="96823">
                  <c:v>9.7240842740790008</c:v>
                </c:pt>
                <c:pt idx="96824">
                  <c:v>9.6714217729710015</c:v>
                </c:pt>
                <c:pt idx="96825">
                  <c:v>9.6319248971399976</c:v>
                </c:pt>
                <c:pt idx="96826">
                  <c:v>9.5397655202009997</c:v>
                </c:pt>
                <c:pt idx="96827">
                  <c:v>9.4486604887080023</c:v>
                </c:pt>
                <c:pt idx="96828">
                  <c:v>9.3957515172360004</c:v>
                </c:pt>
                <c:pt idx="96829">
                  <c:v>9.3560697886320003</c:v>
                </c:pt>
                <c:pt idx="96830">
                  <c:v>9.3031608171599984</c:v>
                </c:pt>
                <c:pt idx="96831">
                  <c:v>9.2634790885560019</c:v>
                </c:pt>
                <c:pt idx="96832">
                  <c:v>9.1708883884800017</c:v>
                </c:pt>
                <c:pt idx="96833">
                  <c:v>9.1708883884800017</c:v>
                </c:pt>
                <c:pt idx="96834">
                  <c:v>9.1708883884800017</c:v>
                </c:pt>
                <c:pt idx="96835">
                  <c:v>9.1312066598760016</c:v>
                </c:pt>
                <c:pt idx="96836">
                  <c:v>9.1312066598760016</c:v>
                </c:pt>
                <c:pt idx="96837">
                  <c:v>9.1312066598760016</c:v>
                </c:pt>
                <c:pt idx="96838">
                  <c:v>9.0915249312719997</c:v>
                </c:pt>
                <c:pt idx="96839">
                  <c:v>9.0915249312719997</c:v>
                </c:pt>
                <c:pt idx="96840">
                  <c:v>9.0915249312719997</c:v>
                </c:pt>
                <c:pt idx="96841">
                  <c:v>9.0386159597999995</c:v>
                </c:pt>
                <c:pt idx="96842">
                  <c:v>8.9989342311959994</c:v>
                </c:pt>
                <c:pt idx="96843">
                  <c:v>8.9989342311959994</c:v>
                </c:pt>
                <c:pt idx="96844">
                  <c:v>8.9592525025920011</c:v>
                </c:pt>
                <c:pt idx="96845">
                  <c:v>8.9592525025920011</c:v>
                </c:pt>
                <c:pt idx="96846">
                  <c:v>8.9592525025920011</c:v>
                </c:pt>
                <c:pt idx="96847">
                  <c:v>8.9063435311200028</c:v>
                </c:pt>
                <c:pt idx="96848">
                  <c:v>8.9063435311200028</c:v>
                </c:pt>
                <c:pt idx="96849">
                  <c:v>8.8666618025159991</c:v>
                </c:pt>
                <c:pt idx="96850">
                  <c:v>8.8666618025159991</c:v>
                </c:pt>
                <c:pt idx="96851">
                  <c:v>8.826980073911999</c:v>
                </c:pt>
                <c:pt idx="96852">
                  <c:v>8.826980073911999</c:v>
                </c:pt>
                <c:pt idx="96853">
                  <c:v>8.826980073911999</c:v>
                </c:pt>
                <c:pt idx="96854">
                  <c:v>8.826980073911999</c:v>
                </c:pt>
                <c:pt idx="96855">
                  <c:v>8.826980073911999</c:v>
                </c:pt>
                <c:pt idx="96856">
                  <c:v>8.7740711024399989</c:v>
                </c:pt>
                <c:pt idx="96857">
                  <c:v>8.7740711024399989</c:v>
                </c:pt>
                <c:pt idx="96858">
                  <c:v>8.7740711024399989</c:v>
                </c:pt>
                <c:pt idx="96859">
                  <c:v>8.7872983453080007</c:v>
                </c:pt>
                <c:pt idx="96860">
                  <c:v>8.826980073911999</c:v>
                </c:pt>
                <c:pt idx="96861">
                  <c:v>8.9195707739880028</c:v>
                </c:pt>
                <c:pt idx="96862">
                  <c:v>9.0518432026679978</c:v>
                </c:pt>
                <c:pt idx="96863">
                  <c:v>9.0518432026679978</c:v>
                </c:pt>
                <c:pt idx="96864">
                  <c:v>9.0915249312719997</c:v>
                </c:pt>
                <c:pt idx="96865">
                  <c:v>9.0915249312719997</c:v>
                </c:pt>
                <c:pt idx="96866">
                  <c:v>9.0915249312719997</c:v>
                </c:pt>
                <c:pt idx="96867">
                  <c:v>9.0915249312719997</c:v>
                </c:pt>
                <c:pt idx="96868">
                  <c:v>8.9592525025920011</c:v>
                </c:pt>
                <c:pt idx="96869">
                  <c:v>8.9195707739880028</c:v>
                </c:pt>
                <c:pt idx="96870">
                  <c:v>8.9195707739880028</c:v>
                </c:pt>
                <c:pt idx="96871">
                  <c:v>8.9195707739880028</c:v>
                </c:pt>
                <c:pt idx="96872">
                  <c:v>8.9195707739880028</c:v>
                </c:pt>
                <c:pt idx="96873">
                  <c:v>8.9195707739880028</c:v>
                </c:pt>
                <c:pt idx="96874">
                  <c:v>8.9195707739880028</c:v>
                </c:pt>
                <c:pt idx="96875">
                  <c:v>8.9592525025920011</c:v>
                </c:pt>
                <c:pt idx="96876">
                  <c:v>8.9592525025920011</c:v>
                </c:pt>
                <c:pt idx="96877">
                  <c:v>8.9989342311959994</c:v>
                </c:pt>
                <c:pt idx="96878">
                  <c:v>8.9592525025920011</c:v>
                </c:pt>
                <c:pt idx="96879">
                  <c:v>8.9592525025920011</c:v>
                </c:pt>
                <c:pt idx="96880">
                  <c:v>8.9592525025920011</c:v>
                </c:pt>
                <c:pt idx="96881">
                  <c:v>8.9195707739880028</c:v>
                </c:pt>
                <c:pt idx="96882">
                  <c:v>8.9195707739880028</c:v>
                </c:pt>
                <c:pt idx="96883">
                  <c:v>8.9195707739880028</c:v>
                </c:pt>
                <c:pt idx="96884">
                  <c:v>8.9195707739880028</c:v>
                </c:pt>
                <c:pt idx="96885">
                  <c:v>8.9195707739880028</c:v>
                </c:pt>
                <c:pt idx="96886">
                  <c:v>8.9195707739880028</c:v>
                </c:pt>
                <c:pt idx="96887">
                  <c:v>8.9195707739880028</c:v>
                </c:pt>
                <c:pt idx="96888">
                  <c:v>8.9195707739880028</c:v>
                </c:pt>
                <c:pt idx="96889">
                  <c:v>8.9195707739880028</c:v>
                </c:pt>
                <c:pt idx="96890">
                  <c:v>8.9195707739880028</c:v>
                </c:pt>
                <c:pt idx="96891">
                  <c:v>8.8798890453839991</c:v>
                </c:pt>
                <c:pt idx="96892">
                  <c:v>8.8798890453839991</c:v>
                </c:pt>
                <c:pt idx="96893">
                  <c:v>8.8798890453839991</c:v>
                </c:pt>
                <c:pt idx="96894">
                  <c:v>8.9195707739880028</c:v>
                </c:pt>
                <c:pt idx="96895">
                  <c:v>8.8798890453839991</c:v>
                </c:pt>
                <c:pt idx="96896">
                  <c:v>8.8798890453839991</c:v>
                </c:pt>
                <c:pt idx="96897">
                  <c:v>8.8798890453839991</c:v>
                </c:pt>
                <c:pt idx="96898">
                  <c:v>8.8798890453839991</c:v>
                </c:pt>
                <c:pt idx="96899">
                  <c:v>8.8798890453839991</c:v>
                </c:pt>
                <c:pt idx="96900">
                  <c:v>8.8798890453839991</c:v>
                </c:pt>
                <c:pt idx="96901">
                  <c:v>8.8798890453839991</c:v>
                </c:pt>
                <c:pt idx="96902">
                  <c:v>8.8798890453839991</c:v>
                </c:pt>
                <c:pt idx="96903">
                  <c:v>8.8798890453839991</c:v>
                </c:pt>
                <c:pt idx="96904">
                  <c:v>8.8798890453839991</c:v>
                </c:pt>
                <c:pt idx="96905">
                  <c:v>8.8798890453839991</c:v>
                </c:pt>
                <c:pt idx="96906">
                  <c:v>8.9195707739880028</c:v>
                </c:pt>
                <c:pt idx="96907">
                  <c:v>8.9195707739880028</c:v>
                </c:pt>
                <c:pt idx="96908">
                  <c:v>8.9195707739880028</c:v>
                </c:pt>
                <c:pt idx="96909">
                  <c:v>8.9195707739880028</c:v>
                </c:pt>
                <c:pt idx="96910">
                  <c:v>8.9195707739880028</c:v>
                </c:pt>
                <c:pt idx="96911">
                  <c:v>8.9195707739880028</c:v>
                </c:pt>
                <c:pt idx="96912">
                  <c:v>8.9724797454599994</c:v>
                </c:pt>
                <c:pt idx="96913">
                  <c:v>8.9724797454599994</c:v>
                </c:pt>
                <c:pt idx="96914">
                  <c:v>9.0121614740640013</c:v>
                </c:pt>
                <c:pt idx="96915">
                  <c:v>9.0121614740640013</c:v>
                </c:pt>
                <c:pt idx="96916">
                  <c:v>9.0518432026679978</c:v>
                </c:pt>
                <c:pt idx="96917">
                  <c:v>9.0518432026679978</c:v>
                </c:pt>
                <c:pt idx="96918">
                  <c:v>9.1047521741399997</c:v>
                </c:pt>
                <c:pt idx="96919">
                  <c:v>9.1444339027440016</c:v>
                </c:pt>
                <c:pt idx="96920">
                  <c:v>9.1973428742160017</c:v>
                </c:pt>
                <c:pt idx="96921">
                  <c:v>9.23702460282</c:v>
                </c:pt>
                <c:pt idx="96922">
                  <c:v>9.2767063314240001</c:v>
                </c:pt>
                <c:pt idx="96923">
                  <c:v>9.422206002971997</c:v>
                </c:pt>
                <c:pt idx="96924">
                  <c:v>9.6055936465859979</c:v>
                </c:pt>
                <c:pt idx="96925">
                  <c:v>9.8294092762949994</c:v>
                </c:pt>
                <c:pt idx="96926">
                  <c:v>10.066390531281</c:v>
                </c:pt>
                <c:pt idx="96927">
                  <c:v>10.395531163206</c:v>
                </c:pt>
                <c:pt idx="96928">
                  <c:v>10.737837420407999</c:v>
                </c:pt>
                <c:pt idx="96929">
                  <c:v>11.196381839832002</c:v>
                </c:pt>
                <c:pt idx="96930">
                  <c:v>11.726662827978004</c:v>
                </c:pt>
                <c:pt idx="96931">
                  <c:v>12.311331609779998</c:v>
                </c:pt>
                <c:pt idx="96932">
                  <c:v>12.980313795267001</c:v>
                </c:pt>
                <c:pt idx="96933">
                  <c:v>13.66363234026</c:v>
                </c:pt>
                <c:pt idx="96934">
                  <c:v>14.065584425549996</c:v>
                </c:pt>
                <c:pt idx="96935">
                  <c:v>14.601520539270004</c:v>
                </c:pt>
                <c:pt idx="96936">
                  <c:v>15.003472624559999</c:v>
                </c:pt>
                <c:pt idx="96937">
                  <c:v>15.271440681420001</c:v>
                </c:pt>
                <c:pt idx="96938">
                  <c:v>15.802995099779999</c:v>
                </c:pt>
                <c:pt idx="96939">
                  <c:v>16.206384928859997</c:v>
                </c:pt>
                <c:pt idx="96940">
                  <c:v>16.878701310659999</c:v>
                </c:pt>
                <c:pt idx="96941">
                  <c:v>17.685480968819999</c:v>
                </c:pt>
                <c:pt idx="96942">
                  <c:v>18.357797350620004</c:v>
                </c:pt>
                <c:pt idx="96943">
                  <c:v>18.62672390334</c:v>
                </c:pt>
                <c:pt idx="96944">
                  <c:v>18.492260626979999</c:v>
                </c:pt>
                <c:pt idx="96945">
                  <c:v>18.0888707979</c:v>
                </c:pt>
                <c:pt idx="96946">
                  <c:v>17.685480968819999</c:v>
                </c:pt>
                <c:pt idx="96947">
                  <c:v>17.28209113974</c:v>
                </c:pt>
                <c:pt idx="96948">
                  <c:v>16.878701310659999</c:v>
                </c:pt>
                <c:pt idx="96949">
                  <c:v>16.47531148158</c:v>
                </c:pt>
                <c:pt idx="96950">
                  <c:v>16.071921652499995</c:v>
                </c:pt>
                <c:pt idx="96951">
                  <c:v>15.937458376139997</c:v>
                </c:pt>
                <c:pt idx="96952">
                  <c:v>15.802995099779999</c:v>
                </c:pt>
                <c:pt idx="96953">
                  <c:v>15.668531823419997</c:v>
                </c:pt>
                <c:pt idx="96954">
                  <c:v>15.53406854706</c:v>
                </c:pt>
                <c:pt idx="96955">
                  <c:v>15.53406854706</c:v>
                </c:pt>
                <c:pt idx="96956">
                  <c:v>15.668531823419997</c:v>
                </c:pt>
                <c:pt idx="96957">
                  <c:v>15.802995099779999</c:v>
                </c:pt>
                <c:pt idx="96958">
                  <c:v>15.937458376139997</c:v>
                </c:pt>
                <c:pt idx="96959">
                  <c:v>16.071921652499995</c:v>
                </c:pt>
                <c:pt idx="96960">
                  <c:v>16.071921652499995</c:v>
                </c:pt>
                <c:pt idx="96961">
                  <c:v>16.340848205219991</c:v>
                </c:pt>
                <c:pt idx="96962">
                  <c:v>16.47531148158</c:v>
                </c:pt>
                <c:pt idx="96963">
                  <c:v>16.609774757939999</c:v>
                </c:pt>
                <c:pt idx="96964">
                  <c:v>16.744238034300004</c:v>
                </c:pt>
                <c:pt idx="96965">
                  <c:v>16.744238034300004</c:v>
                </c:pt>
                <c:pt idx="96966">
                  <c:v>16.744238034300004</c:v>
                </c:pt>
                <c:pt idx="96967">
                  <c:v>16.609774757939999</c:v>
                </c:pt>
                <c:pt idx="96968">
                  <c:v>16.340848205219991</c:v>
                </c:pt>
                <c:pt idx="96969">
                  <c:v>16.206384928859997</c:v>
                </c:pt>
                <c:pt idx="96970">
                  <c:v>16.071921652499995</c:v>
                </c:pt>
                <c:pt idx="96971">
                  <c:v>15.937458376139997</c:v>
                </c:pt>
                <c:pt idx="96972">
                  <c:v>15.802995099779999</c:v>
                </c:pt>
                <c:pt idx="96973">
                  <c:v>15.53406854706</c:v>
                </c:pt>
                <c:pt idx="96974">
                  <c:v>15.53406854706</c:v>
                </c:pt>
                <c:pt idx="96975">
                  <c:v>15.399605270699999</c:v>
                </c:pt>
                <c:pt idx="96976">
                  <c:v>15.271440681420001</c:v>
                </c:pt>
                <c:pt idx="96977">
                  <c:v>15.271440681420001</c:v>
                </c:pt>
                <c:pt idx="96978">
                  <c:v>15.271440681420001</c:v>
                </c:pt>
                <c:pt idx="96979">
                  <c:v>15.271440681420001</c:v>
                </c:pt>
                <c:pt idx="96980">
                  <c:v>15.271440681420001</c:v>
                </c:pt>
                <c:pt idx="96981">
                  <c:v>15.271440681420001</c:v>
                </c:pt>
                <c:pt idx="96982">
                  <c:v>15.271440681420001</c:v>
                </c:pt>
                <c:pt idx="96983">
                  <c:v>15.137456652990002</c:v>
                </c:pt>
                <c:pt idx="96984">
                  <c:v>15.137456652990002</c:v>
                </c:pt>
                <c:pt idx="96985">
                  <c:v>15.003472624559999</c:v>
                </c:pt>
                <c:pt idx="96986">
                  <c:v>15.003472624559999</c:v>
                </c:pt>
                <c:pt idx="96987">
                  <c:v>15.003472624559999</c:v>
                </c:pt>
                <c:pt idx="96988">
                  <c:v>14.869488596130001</c:v>
                </c:pt>
                <c:pt idx="96989">
                  <c:v>14.735504567700005</c:v>
                </c:pt>
                <c:pt idx="96990">
                  <c:v>14.735504567700005</c:v>
                </c:pt>
                <c:pt idx="96991">
                  <c:v>14.735504567700005</c:v>
                </c:pt>
                <c:pt idx="96992">
                  <c:v>14.601520539270004</c:v>
                </c:pt>
                <c:pt idx="96993">
                  <c:v>14.467536510840002</c:v>
                </c:pt>
                <c:pt idx="96994">
                  <c:v>14.467536510840002</c:v>
                </c:pt>
                <c:pt idx="96995">
                  <c:v>14.333552482409997</c:v>
                </c:pt>
                <c:pt idx="96996">
                  <c:v>14.199568453979998</c:v>
                </c:pt>
                <c:pt idx="96997">
                  <c:v>14.199568453979998</c:v>
                </c:pt>
                <c:pt idx="96998">
                  <c:v>14.065584425549996</c:v>
                </c:pt>
                <c:pt idx="96999">
                  <c:v>13.931600397120006</c:v>
                </c:pt>
                <c:pt idx="97000">
                  <c:v>13.931600397120006</c:v>
                </c:pt>
                <c:pt idx="97001">
                  <c:v>13.931600397120006</c:v>
                </c:pt>
                <c:pt idx="97002">
                  <c:v>13.931600397120006</c:v>
                </c:pt>
                <c:pt idx="97003">
                  <c:v>13.931600397120006</c:v>
                </c:pt>
                <c:pt idx="97004">
                  <c:v>13.931600397120006</c:v>
                </c:pt>
                <c:pt idx="97005">
                  <c:v>13.931600397120006</c:v>
                </c:pt>
                <c:pt idx="97006">
                  <c:v>13.931600397120006</c:v>
                </c:pt>
                <c:pt idx="97007">
                  <c:v>13.931600397120006</c:v>
                </c:pt>
                <c:pt idx="97008">
                  <c:v>13.797616368690001</c:v>
                </c:pt>
                <c:pt idx="97009">
                  <c:v>13.797616368690001</c:v>
                </c:pt>
                <c:pt idx="97010">
                  <c:v>13.797616368690001</c:v>
                </c:pt>
                <c:pt idx="97011">
                  <c:v>13.797616368690001</c:v>
                </c:pt>
                <c:pt idx="97012">
                  <c:v>13.797616368690001</c:v>
                </c:pt>
                <c:pt idx="97013">
                  <c:v>13.66363234026</c:v>
                </c:pt>
                <c:pt idx="97014">
                  <c:v>13.66363234026</c:v>
                </c:pt>
                <c:pt idx="97015">
                  <c:v>13.66363234026</c:v>
                </c:pt>
                <c:pt idx="97016">
                  <c:v>13.529648311829998</c:v>
                </c:pt>
                <c:pt idx="97017">
                  <c:v>13.529648311829998</c:v>
                </c:pt>
                <c:pt idx="97018">
                  <c:v>13.395664283400002</c:v>
                </c:pt>
                <c:pt idx="97019">
                  <c:v>13.395664283400002</c:v>
                </c:pt>
                <c:pt idx="97020">
                  <c:v>13.395664283400002</c:v>
                </c:pt>
                <c:pt idx="97021">
                  <c:v>13.342070672028004</c:v>
                </c:pt>
                <c:pt idx="97022">
                  <c:v>13.288477060656</c:v>
                </c:pt>
                <c:pt idx="97023">
                  <c:v>13.288477060656</c:v>
                </c:pt>
                <c:pt idx="97024">
                  <c:v>13.234883449283998</c:v>
                </c:pt>
                <c:pt idx="97025">
                  <c:v>13.181289837912002</c:v>
                </c:pt>
                <c:pt idx="97026">
                  <c:v>13.114297823696999</c:v>
                </c:pt>
                <c:pt idx="97027">
                  <c:v>13.114297823696999</c:v>
                </c:pt>
                <c:pt idx="97028">
                  <c:v>13.114297823696999</c:v>
                </c:pt>
                <c:pt idx="97029">
                  <c:v>13.114297823696999</c:v>
                </c:pt>
                <c:pt idx="97030">
                  <c:v>13.127696226540003</c:v>
                </c:pt>
                <c:pt idx="97031">
                  <c:v>13.181289837912002</c:v>
                </c:pt>
                <c:pt idx="97032">
                  <c:v>13.181289837912002</c:v>
                </c:pt>
                <c:pt idx="97033">
                  <c:v>13.181289837912002</c:v>
                </c:pt>
                <c:pt idx="97034">
                  <c:v>13.181289837912002</c:v>
                </c:pt>
                <c:pt idx="97035">
                  <c:v>13.127696226540003</c:v>
                </c:pt>
                <c:pt idx="97036">
                  <c:v>13.127696226540003</c:v>
                </c:pt>
                <c:pt idx="97037">
                  <c:v>13.181289837912002</c:v>
                </c:pt>
                <c:pt idx="97038">
                  <c:v>13.181289837912002</c:v>
                </c:pt>
                <c:pt idx="97039">
                  <c:v>13.181289837912002</c:v>
                </c:pt>
                <c:pt idx="97040">
                  <c:v>13.181289837912002</c:v>
                </c:pt>
                <c:pt idx="97041">
                  <c:v>13.181289837912002</c:v>
                </c:pt>
                <c:pt idx="97042">
                  <c:v>13.181289837912002</c:v>
                </c:pt>
                <c:pt idx="97043">
                  <c:v>13.127696226540003</c:v>
                </c:pt>
                <c:pt idx="97044">
                  <c:v>13.127696226540003</c:v>
                </c:pt>
                <c:pt idx="97045">
                  <c:v>13.181289837912002</c:v>
                </c:pt>
                <c:pt idx="97046">
                  <c:v>13.127696226540003</c:v>
                </c:pt>
                <c:pt idx="97047">
                  <c:v>13.181289837912002</c:v>
                </c:pt>
                <c:pt idx="97048">
                  <c:v>13.181289837912002</c:v>
                </c:pt>
                <c:pt idx="97049">
                  <c:v>13.234883449283998</c:v>
                </c:pt>
                <c:pt idx="97050">
                  <c:v>13.234883449283998</c:v>
                </c:pt>
                <c:pt idx="97051">
                  <c:v>13.355469074871003</c:v>
                </c:pt>
                <c:pt idx="97052">
                  <c:v>13.395664283400002</c:v>
                </c:pt>
                <c:pt idx="97053">
                  <c:v>13.529648311829998</c:v>
                </c:pt>
                <c:pt idx="97054">
                  <c:v>13.66363234026</c:v>
                </c:pt>
                <c:pt idx="97055">
                  <c:v>13.797616368690001</c:v>
                </c:pt>
                <c:pt idx="97056">
                  <c:v>13.931600397120006</c:v>
                </c:pt>
                <c:pt idx="97057">
                  <c:v>14.199568453979998</c:v>
                </c:pt>
                <c:pt idx="97058">
                  <c:v>14.601520539270004</c:v>
                </c:pt>
                <c:pt idx="97059">
                  <c:v>15.003472624559999</c:v>
                </c:pt>
                <c:pt idx="97060">
                  <c:v>15.53406854706</c:v>
                </c:pt>
                <c:pt idx="97061">
                  <c:v>16.340848205219991</c:v>
                </c:pt>
                <c:pt idx="97062">
                  <c:v>17.416554416099999</c:v>
                </c:pt>
                <c:pt idx="97063">
                  <c:v>19.030113732419998</c:v>
                </c:pt>
                <c:pt idx="97064">
                  <c:v>19.3438157346</c:v>
                </c:pt>
                <c:pt idx="97065">
                  <c:v>19.710440401050001</c:v>
                </c:pt>
                <c:pt idx="97066">
                  <c:v>19.808754690689998</c:v>
                </c:pt>
                <c:pt idx="97067">
                  <c:v>19.733307373709998</c:v>
                </c:pt>
                <c:pt idx="97068">
                  <c:v>19.652588329500002</c:v>
                </c:pt>
                <c:pt idx="97069">
                  <c:v>19.692023587740003</c:v>
                </c:pt>
                <c:pt idx="97070">
                  <c:v>19.721600031420003</c:v>
                </c:pt>
                <c:pt idx="97071">
                  <c:v>19.754257354650001</c:v>
                </c:pt>
                <c:pt idx="97072">
                  <c:v>19.799854371990001</c:v>
                </c:pt>
                <c:pt idx="97073">
                  <c:v>19.854557099999997</c:v>
                </c:pt>
                <c:pt idx="97074">
                  <c:v>19.854557099999997</c:v>
                </c:pt>
                <c:pt idx="97075">
                  <c:v>19.854557099999997</c:v>
                </c:pt>
                <c:pt idx="97076">
                  <c:v>19.854557099999997</c:v>
                </c:pt>
                <c:pt idx="97077">
                  <c:v>19.854557099999997</c:v>
                </c:pt>
                <c:pt idx="97078">
                  <c:v>19.854557099999997</c:v>
                </c:pt>
                <c:pt idx="97079">
                  <c:v>19.854557099999997</c:v>
                </c:pt>
                <c:pt idx="97080">
                  <c:v>19.854557099999997</c:v>
                </c:pt>
                <c:pt idx="97081">
                  <c:v>19.854557099999997</c:v>
                </c:pt>
                <c:pt idx="97082">
                  <c:v>19.854557099999997</c:v>
                </c:pt>
                <c:pt idx="97083">
                  <c:v>19.854557099999997</c:v>
                </c:pt>
                <c:pt idx="97084">
                  <c:v>19.854557099999997</c:v>
                </c:pt>
                <c:pt idx="97085">
                  <c:v>19.854557099999997</c:v>
                </c:pt>
                <c:pt idx="97086">
                  <c:v>19.854557099999997</c:v>
                </c:pt>
                <c:pt idx="97087">
                  <c:v>19.854557099999997</c:v>
                </c:pt>
                <c:pt idx="97088">
                  <c:v>19.854557099999997</c:v>
                </c:pt>
                <c:pt idx="97089">
                  <c:v>19.854557099999997</c:v>
                </c:pt>
                <c:pt idx="97090">
                  <c:v>19.854557099999997</c:v>
                </c:pt>
                <c:pt idx="97091">
                  <c:v>19.854557099999997</c:v>
                </c:pt>
                <c:pt idx="97092">
                  <c:v>19.854557099999997</c:v>
                </c:pt>
                <c:pt idx="97093">
                  <c:v>19.854557099999997</c:v>
                </c:pt>
                <c:pt idx="97094">
                  <c:v>19.854557099999997</c:v>
                </c:pt>
                <c:pt idx="97095">
                  <c:v>19.854557099999997</c:v>
                </c:pt>
                <c:pt idx="97096">
                  <c:v>19.854557099999997</c:v>
                </c:pt>
                <c:pt idx="97097">
                  <c:v>19.854557099999997</c:v>
                </c:pt>
                <c:pt idx="97098">
                  <c:v>19.854557099999997</c:v>
                </c:pt>
                <c:pt idx="97099">
                  <c:v>19.854557099999997</c:v>
                </c:pt>
                <c:pt idx="97100">
                  <c:v>19.854557099999997</c:v>
                </c:pt>
                <c:pt idx="97101">
                  <c:v>19.854557099999997</c:v>
                </c:pt>
                <c:pt idx="97102">
                  <c:v>19.854557099999997</c:v>
                </c:pt>
                <c:pt idx="97103">
                  <c:v>19.854557099999997</c:v>
                </c:pt>
                <c:pt idx="97104">
                  <c:v>19.854557099999997</c:v>
                </c:pt>
                <c:pt idx="97105">
                  <c:v>19.854557099999997</c:v>
                </c:pt>
                <c:pt idx="97106">
                  <c:v>19.854557099999997</c:v>
                </c:pt>
                <c:pt idx="97107">
                  <c:v>19.854557099999997</c:v>
                </c:pt>
                <c:pt idx="97108">
                  <c:v>19.854557099999997</c:v>
                </c:pt>
                <c:pt idx="97109">
                  <c:v>19.854557099999997</c:v>
                </c:pt>
                <c:pt idx="97110">
                  <c:v>19.854557099999997</c:v>
                </c:pt>
                <c:pt idx="97111">
                  <c:v>19.854557099999997</c:v>
                </c:pt>
                <c:pt idx="97112">
                  <c:v>19.854557099999997</c:v>
                </c:pt>
                <c:pt idx="97113">
                  <c:v>19.854557099999997</c:v>
                </c:pt>
                <c:pt idx="97114">
                  <c:v>19.854557099999997</c:v>
                </c:pt>
                <c:pt idx="97115">
                  <c:v>19.854557099999997</c:v>
                </c:pt>
                <c:pt idx="97116">
                  <c:v>19.854557099999997</c:v>
                </c:pt>
                <c:pt idx="97117">
                  <c:v>19.854557099999997</c:v>
                </c:pt>
                <c:pt idx="97118">
                  <c:v>19.854557099999997</c:v>
                </c:pt>
                <c:pt idx="97119">
                  <c:v>19.854557099999997</c:v>
                </c:pt>
                <c:pt idx="97120">
                  <c:v>19.854557099999997</c:v>
                </c:pt>
                <c:pt idx="97121">
                  <c:v>19.854557099999997</c:v>
                </c:pt>
                <c:pt idx="97122">
                  <c:v>19.854557099999997</c:v>
                </c:pt>
                <c:pt idx="97123">
                  <c:v>19.854557099999997</c:v>
                </c:pt>
                <c:pt idx="97124">
                  <c:v>19.854557099999997</c:v>
                </c:pt>
                <c:pt idx="97125">
                  <c:v>19.854557099999997</c:v>
                </c:pt>
                <c:pt idx="97126">
                  <c:v>19.854557099999997</c:v>
                </c:pt>
                <c:pt idx="97127">
                  <c:v>19.854557099999997</c:v>
                </c:pt>
                <c:pt idx="97128">
                  <c:v>19.854557099999997</c:v>
                </c:pt>
                <c:pt idx="97129">
                  <c:v>19.854557099999997</c:v>
                </c:pt>
                <c:pt idx="97130">
                  <c:v>19.854557099999997</c:v>
                </c:pt>
                <c:pt idx="97131">
                  <c:v>19.854557099999997</c:v>
                </c:pt>
                <c:pt idx="97132">
                  <c:v>19.854557099999997</c:v>
                </c:pt>
                <c:pt idx="97133">
                  <c:v>19.854557099999997</c:v>
                </c:pt>
                <c:pt idx="97134">
                  <c:v>19.854557099999997</c:v>
                </c:pt>
                <c:pt idx="97135">
                  <c:v>19.854557099999997</c:v>
                </c:pt>
                <c:pt idx="97136">
                  <c:v>19.854557099999997</c:v>
                </c:pt>
                <c:pt idx="97137">
                  <c:v>19.854557099999997</c:v>
                </c:pt>
                <c:pt idx="97138">
                  <c:v>19.854557099999997</c:v>
                </c:pt>
                <c:pt idx="97139">
                  <c:v>19.854557099999997</c:v>
                </c:pt>
                <c:pt idx="97140">
                  <c:v>19.854557099999997</c:v>
                </c:pt>
                <c:pt idx="97141">
                  <c:v>19.854557099999997</c:v>
                </c:pt>
                <c:pt idx="97142">
                  <c:v>19.854557099999997</c:v>
                </c:pt>
                <c:pt idx="97143">
                  <c:v>19.854557099999997</c:v>
                </c:pt>
                <c:pt idx="97144">
                  <c:v>19.854557099999997</c:v>
                </c:pt>
                <c:pt idx="97145">
                  <c:v>19.854557099999997</c:v>
                </c:pt>
                <c:pt idx="97146">
                  <c:v>19.846683741149999</c:v>
                </c:pt>
                <c:pt idx="97147">
                  <c:v>19.828814639760004</c:v>
                </c:pt>
                <c:pt idx="97148">
                  <c:v>19.813410242010001</c:v>
                </c:pt>
                <c:pt idx="97149">
                  <c:v>19.799238196080001</c:v>
                </c:pt>
                <c:pt idx="97150">
                  <c:v>19.787530853790003</c:v>
                </c:pt>
                <c:pt idx="97151">
                  <c:v>19.777672039229998</c:v>
                </c:pt>
                <c:pt idx="97152">
                  <c:v>19.769045576489997</c:v>
                </c:pt>
                <c:pt idx="97153">
                  <c:v>19.762883817390001</c:v>
                </c:pt>
                <c:pt idx="97154">
                  <c:v>19.757338234199999</c:v>
                </c:pt>
                <c:pt idx="97155">
                  <c:v>19.75179265101</c:v>
                </c:pt>
                <c:pt idx="97156">
                  <c:v>19.745014716</c:v>
                </c:pt>
                <c:pt idx="97157">
                  <c:v>19.739469132810001</c:v>
                </c:pt>
                <c:pt idx="97158">
                  <c:v>19.732075021889997</c:v>
                </c:pt>
                <c:pt idx="97159">
                  <c:v>19.725297086880001</c:v>
                </c:pt>
                <c:pt idx="97160">
                  <c:v>19.719135327779998</c:v>
                </c:pt>
                <c:pt idx="97161">
                  <c:v>19.712357392769999</c:v>
                </c:pt>
                <c:pt idx="97162">
                  <c:v>19.70681180958</c:v>
                </c:pt>
                <c:pt idx="97163">
                  <c:v>19.701882402299997</c:v>
                </c:pt>
                <c:pt idx="97164">
                  <c:v>19.698801522749999</c:v>
                </c:pt>
                <c:pt idx="97165">
                  <c:v>19.695720643199998</c:v>
                </c:pt>
                <c:pt idx="97166">
                  <c:v>19.696952995019998</c:v>
                </c:pt>
                <c:pt idx="97167">
                  <c:v>19.701882402299997</c:v>
                </c:pt>
                <c:pt idx="97168">
                  <c:v>19.70742798549</c:v>
                </c:pt>
                <c:pt idx="97169">
                  <c:v>19.7142059205</c:v>
                </c:pt>
                <c:pt idx="97170">
                  <c:v>19.722832383239993</c:v>
                </c:pt>
                <c:pt idx="97171">
                  <c:v>19.733923549619998</c:v>
                </c:pt>
                <c:pt idx="97172">
                  <c:v>19.746863243730004</c:v>
                </c:pt>
                <c:pt idx="97173">
                  <c:v>19.75918676193</c:v>
                </c:pt>
                <c:pt idx="97174">
                  <c:v>19.772126456039999</c:v>
                </c:pt>
                <c:pt idx="97175">
                  <c:v>19.78321762242</c:v>
                </c:pt>
                <c:pt idx="97176">
                  <c:v>19.788763205609996</c:v>
                </c:pt>
                <c:pt idx="97177">
                  <c:v>19.788147029699999</c:v>
                </c:pt>
                <c:pt idx="97178">
                  <c:v>19.780136742869999</c:v>
                </c:pt>
                <c:pt idx="97179">
                  <c:v>19.769045576489997</c:v>
                </c:pt>
                <c:pt idx="97180">
                  <c:v>19.757338234199999</c:v>
                </c:pt>
                <c:pt idx="97181">
                  <c:v>19.745014716</c:v>
                </c:pt>
                <c:pt idx="97182">
                  <c:v>19.734539725529999</c:v>
                </c:pt>
                <c:pt idx="97183">
                  <c:v>19.725297086880001</c:v>
                </c:pt>
                <c:pt idx="97184">
                  <c:v>19.716670624140001</c:v>
                </c:pt>
                <c:pt idx="97185">
                  <c:v>19.70866033731</c:v>
                </c:pt>
                <c:pt idx="97186">
                  <c:v>19.701266226389997</c:v>
                </c:pt>
                <c:pt idx="97187">
                  <c:v>19.691407411829999</c:v>
                </c:pt>
                <c:pt idx="97188">
                  <c:v>19.682164773179998</c:v>
                </c:pt>
                <c:pt idx="97189">
                  <c:v>19.672922134530005</c:v>
                </c:pt>
                <c:pt idx="97190">
                  <c:v>19.664911847700001</c:v>
                </c:pt>
                <c:pt idx="97191">
                  <c:v>19.658133912690005</c:v>
                </c:pt>
                <c:pt idx="97192">
                  <c:v>19.651972153590002</c:v>
                </c:pt>
                <c:pt idx="97193">
                  <c:v>19.651903689600005</c:v>
                </c:pt>
                <c:pt idx="97194">
                  <c:v>19.669772790989999</c:v>
                </c:pt>
                <c:pt idx="97195">
                  <c:v>19.683670980959999</c:v>
                </c:pt>
                <c:pt idx="97196">
                  <c:v>19.697569170929995</c:v>
                </c:pt>
                <c:pt idx="97197">
                  <c:v>19.711467360900002</c:v>
                </c:pt>
                <c:pt idx="97198">
                  <c:v>19.721394639450001</c:v>
                </c:pt>
                <c:pt idx="97199">
                  <c:v>19.731321918000006</c:v>
                </c:pt>
                <c:pt idx="97200">
                  <c:v>19.739263740839998</c:v>
                </c:pt>
                <c:pt idx="97201">
                  <c:v>19.74323465226</c:v>
                </c:pt>
                <c:pt idx="97202">
                  <c:v>19.745220107969999</c:v>
                </c:pt>
                <c:pt idx="97203">
                  <c:v>19.745220107969999</c:v>
                </c:pt>
                <c:pt idx="97204">
                  <c:v>19.735292829420001</c:v>
                </c:pt>
                <c:pt idx="97205">
                  <c:v>19.71543827232</c:v>
                </c:pt>
                <c:pt idx="97206">
                  <c:v>19.695583715219996</c:v>
                </c:pt>
                <c:pt idx="97207">
                  <c:v>19.677714613829998</c:v>
                </c:pt>
                <c:pt idx="97208">
                  <c:v>19.669772790989999</c:v>
                </c:pt>
                <c:pt idx="97209">
                  <c:v>19.669772790989999</c:v>
                </c:pt>
                <c:pt idx="97210">
                  <c:v>19.679700069540004</c:v>
                </c:pt>
                <c:pt idx="97211">
                  <c:v>19.693598259509994</c:v>
                </c:pt>
                <c:pt idx="97212">
                  <c:v>19.709481905190003</c:v>
                </c:pt>
                <c:pt idx="97213">
                  <c:v>19.727351006580001</c:v>
                </c:pt>
                <c:pt idx="97214">
                  <c:v>19.745220107969999</c:v>
                </c:pt>
                <c:pt idx="97215">
                  <c:v>19.761103753650001</c:v>
                </c:pt>
                <c:pt idx="97216">
                  <c:v>19.775001943620001</c:v>
                </c:pt>
                <c:pt idx="97217">
                  <c:v>19.788900133589998</c:v>
                </c:pt>
                <c:pt idx="97218">
                  <c:v>19.800812867850002</c:v>
                </c:pt>
                <c:pt idx="97219">
                  <c:v>19.810740146399997</c:v>
                </c:pt>
                <c:pt idx="97220">
                  <c:v>19.820667424949995</c:v>
                </c:pt>
                <c:pt idx="97221">
                  <c:v>19.826623792080003</c:v>
                </c:pt>
                <c:pt idx="97222">
                  <c:v>19.836551070629998</c:v>
                </c:pt>
                <c:pt idx="97223">
                  <c:v>19.842507437759998</c:v>
                </c:pt>
                <c:pt idx="97224">
                  <c:v>19.848463804889999</c:v>
                </c:pt>
                <c:pt idx="97225">
                  <c:v>19.832648623200001</c:v>
                </c:pt>
                <c:pt idx="97226">
                  <c:v>19.797731988300001</c:v>
                </c:pt>
                <c:pt idx="97227">
                  <c:v>19.762815353399997</c:v>
                </c:pt>
                <c:pt idx="97228">
                  <c:v>19.710440401050001</c:v>
                </c:pt>
                <c:pt idx="97229">
                  <c:v>19.675523766149997</c:v>
                </c:pt>
                <c:pt idx="97230">
                  <c:v>19.6231488138</c:v>
                </c:pt>
                <c:pt idx="97231">
                  <c:v>19.588232178899997</c:v>
                </c:pt>
                <c:pt idx="97232">
                  <c:v>19.553315544000004</c:v>
                </c:pt>
                <c:pt idx="97233">
                  <c:v>19.518398909099997</c:v>
                </c:pt>
                <c:pt idx="97234">
                  <c:v>19.466023956750004</c:v>
                </c:pt>
                <c:pt idx="97235">
                  <c:v>19.4485656393</c:v>
                </c:pt>
                <c:pt idx="97236">
                  <c:v>19.396190686949993</c:v>
                </c:pt>
                <c:pt idx="97237">
                  <c:v>19.378732369500003</c:v>
                </c:pt>
                <c:pt idx="97238">
                  <c:v>19.36127405205</c:v>
                </c:pt>
                <c:pt idx="97239">
                  <c:v>19.3438157346</c:v>
                </c:pt>
                <c:pt idx="97240">
                  <c:v>19.326357417150003</c:v>
                </c:pt>
                <c:pt idx="97241">
                  <c:v>19.308899099700003</c:v>
                </c:pt>
                <c:pt idx="97242">
                  <c:v>19.308899099700003</c:v>
                </c:pt>
                <c:pt idx="97243">
                  <c:v>19.29144078225</c:v>
                </c:pt>
                <c:pt idx="97244">
                  <c:v>19.308899099700003</c:v>
                </c:pt>
                <c:pt idx="97245">
                  <c:v>19.308899099700003</c:v>
                </c:pt>
                <c:pt idx="97246">
                  <c:v>19.326357417150003</c:v>
                </c:pt>
                <c:pt idx="97247">
                  <c:v>19.36127405205</c:v>
                </c:pt>
                <c:pt idx="97248">
                  <c:v>19.378732369500003</c:v>
                </c:pt>
                <c:pt idx="97249">
                  <c:v>19.396190686949993</c:v>
                </c:pt>
                <c:pt idx="97250">
                  <c:v>19.4136490044</c:v>
                </c:pt>
                <c:pt idx="97251">
                  <c:v>19.4485656393</c:v>
                </c:pt>
                <c:pt idx="97252">
                  <c:v>19.466023956750004</c:v>
                </c:pt>
                <c:pt idx="97253">
                  <c:v>19.518398909099997</c:v>
                </c:pt>
                <c:pt idx="97254">
                  <c:v>19.57077386145</c:v>
                </c:pt>
                <c:pt idx="97255">
                  <c:v>19.64060713125</c:v>
                </c:pt>
                <c:pt idx="97256">
                  <c:v>19.6580654487</c:v>
                </c:pt>
                <c:pt idx="97257">
                  <c:v>19.675523766149997</c:v>
                </c:pt>
                <c:pt idx="97258">
                  <c:v>19.6580654487</c:v>
                </c:pt>
                <c:pt idx="97259">
                  <c:v>19.6231488138</c:v>
                </c:pt>
                <c:pt idx="97260">
                  <c:v>19.588232178899997</c:v>
                </c:pt>
                <c:pt idx="97261">
                  <c:v>19.57077386145</c:v>
                </c:pt>
                <c:pt idx="97262">
                  <c:v>19.57077386145</c:v>
                </c:pt>
                <c:pt idx="97263">
                  <c:v>19.588232178899997</c:v>
                </c:pt>
                <c:pt idx="97264">
                  <c:v>19.64060713125</c:v>
                </c:pt>
                <c:pt idx="97265">
                  <c:v>19.6929820836</c:v>
                </c:pt>
                <c:pt idx="97266">
                  <c:v>19.710440401050001</c:v>
                </c:pt>
                <c:pt idx="97267">
                  <c:v>19.727898718500004</c:v>
                </c:pt>
                <c:pt idx="97268">
                  <c:v>19.6929820836</c:v>
                </c:pt>
                <c:pt idx="97269">
                  <c:v>19.64060713125</c:v>
                </c:pt>
                <c:pt idx="97270">
                  <c:v>19.57077386145</c:v>
                </c:pt>
                <c:pt idx="97271">
                  <c:v>19.518398909099997</c:v>
                </c:pt>
                <c:pt idx="97272">
                  <c:v>19.4485656393</c:v>
                </c:pt>
                <c:pt idx="97273">
                  <c:v>19.4136490044</c:v>
                </c:pt>
                <c:pt idx="97274">
                  <c:v>19.36127405205</c:v>
                </c:pt>
                <c:pt idx="97275">
                  <c:v>19.3438157346</c:v>
                </c:pt>
                <c:pt idx="97276">
                  <c:v>19.308899099700003</c:v>
                </c:pt>
                <c:pt idx="97277">
                  <c:v>19.308899099700003</c:v>
                </c:pt>
                <c:pt idx="97278">
                  <c:v>19.29144078225</c:v>
                </c:pt>
                <c:pt idx="97279">
                  <c:v>19.29144078225</c:v>
                </c:pt>
                <c:pt idx="97280">
                  <c:v>19.273982464800007</c:v>
                </c:pt>
                <c:pt idx="97281">
                  <c:v>19.25652414735</c:v>
                </c:pt>
                <c:pt idx="97282">
                  <c:v>19.239065829900003</c:v>
                </c:pt>
                <c:pt idx="97283">
                  <c:v>19.186690877550003</c:v>
                </c:pt>
                <c:pt idx="97284">
                  <c:v>19.151774242650003</c:v>
                </c:pt>
                <c:pt idx="97285">
                  <c:v>19.116857607749999</c:v>
                </c:pt>
                <c:pt idx="97286">
                  <c:v>19.064482655400003</c:v>
                </c:pt>
                <c:pt idx="97287">
                  <c:v>19.030113732419998</c:v>
                </c:pt>
                <c:pt idx="97288">
                  <c:v>18.761187179700002</c:v>
                </c:pt>
                <c:pt idx="97289">
                  <c:v>18.492260626979999</c:v>
                </c:pt>
                <c:pt idx="97290">
                  <c:v>18.357797350620004</c:v>
                </c:pt>
                <c:pt idx="97291">
                  <c:v>18.0888707979</c:v>
                </c:pt>
                <c:pt idx="97292">
                  <c:v>17.81994424518</c:v>
                </c:pt>
                <c:pt idx="97293">
                  <c:v>17.81994424518</c:v>
                </c:pt>
                <c:pt idx="97294">
                  <c:v>17.954407521539999</c:v>
                </c:pt>
                <c:pt idx="97295">
                  <c:v>18.0888707979</c:v>
                </c:pt>
                <c:pt idx="97296">
                  <c:v>18.492260626979999</c:v>
                </c:pt>
                <c:pt idx="97297">
                  <c:v>18.761187179700002</c:v>
                </c:pt>
                <c:pt idx="97298">
                  <c:v>18.89565045606</c:v>
                </c:pt>
                <c:pt idx="97299">
                  <c:v>19.081940972850006</c:v>
                </c:pt>
                <c:pt idx="97300">
                  <c:v>19.186690877550003</c:v>
                </c:pt>
                <c:pt idx="97301">
                  <c:v>19.36127405205</c:v>
                </c:pt>
                <c:pt idx="97302">
                  <c:v>19.60569049635</c:v>
                </c:pt>
                <c:pt idx="97303">
                  <c:v>19.832580159209996</c:v>
                </c:pt>
                <c:pt idx="97304">
                  <c:v>19.769045576489994</c:v>
                </c:pt>
                <c:pt idx="97305">
                  <c:v>19.667787335279996</c:v>
                </c:pt>
                <c:pt idx="97306">
                  <c:v>19.683397124999999</c:v>
                </c:pt>
                <c:pt idx="97307">
                  <c:v>19.70742798549</c:v>
                </c:pt>
                <c:pt idx="97308">
                  <c:v>19.71543827232</c:v>
                </c:pt>
                <c:pt idx="97309">
                  <c:v>19.720367679600002</c:v>
                </c:pt>
                <c:pt idx="97310">
                  <c:v>19.725913262790005</c:v>
                </c:pt>
                <c:pt idx="97311">
                  <c:v>19.729610318250003</c:v>
                </c:pt>
                <c:pt idx="97312">
                  <c:v>19.727145614609999</c:v>
                </c:pt>
                <c:pt idx="97313">
                  <c:v>19.720367679600002</c:v>
                </c:pt>
                <c:pt idx="97314">
                  <c:v>19.711125040950005</c:v>
                </c:pt>
                <c:pt idx="97315">
                  <c:v>19.70003387457</c:v>
                </c:pt>
                <c:pt idx="97316">
                  <c:v>19.683397124999999</c:v>
                </c:pt>
                <c:pt idx="97317">
                  <c:v>19.666144199519998</c:v>
                </c:pt>
                <c:pt idx="97318">
                  <c:v>19.651355977679998</c:v>
                </c:pt>
                <c:pt idx="97319">
                  <c:v>19.673743702410004</c:v>
                </c:pt>
                <c:pt idx="97320">
                  <c:v>19.707496449479997</c:v>
                </c:pt>
                <c:pt idx="97321">
                  <c:v>19.735292829420001</c:v>
                </c:pt>
                <c:pt idx="97322">
                  <c:v>19.759118297939999</c:v>
                </c:pt>
                <c:pt idx="97323">
                  <c:v>19.778972855040003</c:v>
                </c:pt>
                <c:pt idx="97324">
                  <c:v>19.796841956430001</c:v>
                </c:pt>
                <c:pt idx="97325">
                  <c:v>19.812725602110003</c:v>
                </c:pt>
                <c:pt idx="97326">
                  <c:v>19.826623792080003</c:v>
                </c:pt>
                <c:pt idx="97327">
                  <c:v>19.838536526339997</c:v>
                </c:pt>
                <c:pt idx="97328">
                  <c:v>19.850106940649997</c:v>
                </c:pt>
                <c:pt idx="97329">
                  <c:v>19.745357035950001</c:v>
                </c:pt>
                <c:pt idx="97330">
                  <c:v>19.6580654487</c:v>
                </c:pt>
                <c:pt idx="97331">
                  <c:v>19.57077386145</c:v>
                </c:pt>
                <c:pt idx="97332">
                  <c:v>19.500940591649996</c:v>
                </c:pt>
                <c:pt idx="97333">
                  <c:v>19.4136490044</c:v>
                </c:pt>
                <c:pt idx="97334">
                  <c:v>19.3438157346</c:v>
                </c:pt>
                <c:pt idx="97335">
                  <c:v>19.29144078225</c:v>
                </c:pt>
                <c:pt idx="97336">
                  <c:v>19.221607512449999</c:v>
                </c:pt>
                <c:pt idx="97337">
                  <c:v>19.169232560099999</c:v>
                </c:pt>
                <c:pt idx="97338">
                  <c:v>19.116857607749999</c:v>
                </c:pt>
                <c:pt idx="97339">
                  <c:v>19.099399290299999</c:v>
                </c:pt>
                <c:pt idx="97340">
                  <c:v>19.064482655400003</c:v>
                </c:pt>
                <c:pt idx="97341">
                  <c:v>18.89565045606</c:v>
                </c:pt>
                <c:pt idx="97342">
                  <c:v>18.62672390334</c:v>
                </c:pt>
                <c:pt idx="97343">
                  <c:v>18.492260626979999</c:v>
                </c:pt>
                <c:pt idx="97344">
                  <c:v>18.223334074260002</c:v>
                </c:pt>
                <c:pt idx="97345">
                  <c:v>18.0888707979</c:v>
                </c:pt>
                <c:pt idx="97346">
                  <c:v>17.954407521539999</c:v>
                </c:pt>
                <c:pt idx="97347">
                  <c:v>17.81994424518</c:v>
                </c:pt>
                <c:pt idx="97348">
                  <c:v>17.685480968819999</c:v>
                </c:pt>
                <c:pt idx="97349">
                  <c:v>17.551017692459997</c:v>
                </c:pt>
                <c:pt idx="97350">
                  <c:v>17.416554416099999</c:v>
                </c:pt>
                <c:pt idx="97351">
                  <c:v>17.147627863379999</c:v>
                </c:pt>
                <c:pt idx="97352">
                  <c:v>17.01316458702</c:v>
                </c:pt>
                <c:pt idx="97353">
                  <c:v>16.878701310659999</c:v>
                </c:pt>
                <c:pt idx="97354">
                  <c:v>16.744238034300004</c:v>
                </c:pt>
                <c:pt idx="97355">
                  <c:v>16.609774757939999</c:v>
                </c:pt>
                <c:pt idx="97356">
                  <c:v>16.47531148158</c:v>
                </c:pt>
                <c:pt idx="97357">
                  <c:v>16.340848205219991</c:v>
                </c:pt>
                <c:pt idx="97358">
                  <c:v>16.206384928859997</c:v>
                </c:pt>
                <c:pt idx="97359">
                  <c:v>16.071921652499995</c:v>
                </c:pt>
                <c:pt idx="97360">
                  <c:v>15.802995099779999</c:v>
                </c:pt>
                <c:pt idx="97361">
                  <c:v>15.802995099779999</c:v>
                </c:pt>
                <c:pt idx="97362">
                  <c:v>15.668531823419997</c:v>
                </c:pt>
                <c:pt idx="97363">
                  <c:v>15.53406854706</c:v>
                </c:pt>
                <c:pt idx="97364">
                  <c:v>15.53406854706</c:v>
                </c:pt>
                <c:pt idx="97365">
                  <c:v>15.399605270699999</c:v>
                </c:pt>
                <c:pt idx="97366">
                  <c:v>15.271440681420001</c:v>
                </c:pt>
                <c:pt idx="97367">
                  <c:v>15.137456652990002</c:v>
                </c:pt>
                <c:pt idx="97368">
                  <c:v>15.003472624559999</c:v>
                </c:pt>
                <c:pt idx="97369">
                  <c:v>15.003472624559999</c:v>
                </c:pt>
                <c:pt idx="97370">
                  <c:v>14.869488596130001</c:v>
                </c:pt>
                <c:pt idx="97371">
                  <c:v>14.869488596130001</c:v>
                </c:pt>
                <c:pt idx="97372">
                  <c:v>14.869488596130001</c:v>
                </c:pt>
                <c:pt idx="97373">
                  <c:v>14.735504567700005</c:v>
                </c:pt>
                <c:pt idx="97374">
                  <c:v>14.601520539270004</c:v>
                </c:pt>
                <c:pt idx="97375">
                  <c:v>14.601520539270004</c:v>
                </c:pt>
                <c:pt idx="97376">
                  <c:v>14.467536510840002</c:v>
                </c:pt>
                <c:pt idx="97377">
                  <c:v>14.467536510840002</c:v>
                </c:pt>
                <c:pt idx="97378">
                  <c:v>14.467536510840002</c:v>
                </c:pt>
                <c:pt idx="97379">
                  <c:v>14.467536510840002</c:v>
                </c:pt>
                <c:pt idx="97380">
                  <c:v>14.333552482409997</c:v>
                </c:pt>
                <c:pt idx="97381">
                  <c:v>14.199568453979998</c:v>
                </c:pt>
                <c:pt idx="97382">
                  <c:v>14.199568453979998</c:v>
                </c:pt>
                <c:pt idx="97383">
                  <c:v>14.065584425549996</c:v>
                </c:pt>
                <c:pt idx="97384">
                  <c:v>14.065584425549996</c:v>
                </c:pt>
                <c:pt idx="97385">
                  <c:v>13.931600397120006</c:v>
                </c:pt>
                <c:pt idx="97386">
                  <c:v>13.931600397120006</c:v>
                </c:pt>
                <c:pt idx="97387">
                  <c:v>13.797616368690001</c:v>
                </c:pt>
                <c:pt idx="97388">
                  <c:v>13.66363234026</c:v>
                </c:pt>
                <c:pt idx="97389">
                  <c:v>13.66363234026</c:v>
                </c:pt>
                <c:pt idx="97390">
                  <c:v>13.66363234026</c:v>
                </c:pt>
                <c:pt idx="97391">
                  <c:v>13.529648311829998</c:v>
                </c:pt>
                <c:pt idx="97392">
                  <c:v>13.529648311829998</c:v>
                </c:pt>
                <c:pt idx="97393">
                  <c:v>13.382265880557</c:v>
                </c:pt>
                <c:pt idx="97394">
                  <c:v>13.382265880557</c:v>
                </c:pt>
                <c:pt idx="97395">
                  <c:v>13.328672269185002</c:v>
                </c:pt>
                <c:pt idx="97396">
                  <c:v>13.382265880557</c:v>
                </c:pt>
                <c:pt idx="97397">
                  <c:v>13.154493032226</c:v>
                </c:pt>
                <c:pt idx="97398">
                  <c:v>13.154493032226</c:v>
                </c:pt>
                <c:pt idx="97399">
                  <c:v>13.100899420853999</c:v>
                </c:pt>
                <c:pt idx="97400">
                  <c:v>13.047305809482005</c:v>
                </c:pt>
                <c:pt idx="97401">
                  <c:v>13.047305809482005</c:v>
                </c:pt>
                <c:pt idx="97402">
                  <c:v>13.047305809482005</c:v>
                </c:pt>
                <c:pt idx="97403">
                  <c:v>13.047305809482005</c:v>
                </c:pt>
                <c:pt idx="97404">
                  <c:v>13.047305809482005</c:v>
                </c:pt>
                <c:pt idx="97405">
                  <c:v>12.993712198110002</c:v>
                </c:pt>
                <c:pt idx="97406">
                  <c:v>12.993712198110002</c:v>
                </c:pt>
                <c:pt idx="97407">
                  <c:v>12.940118586738</c:v>
                </c:pt>
                <c:pt idx="97408">
                  <c:v>12.873126572522997</c:v>
                </c:pt>
                <c:pt idx="97409">
                  <c:v>12.819532961151003</c:v>
                </c:pt>
                <c:pt idx="97410">
                  <c:v>12.819532961151003</c:v>
                </c:pt>
                <c:pt idx="97411">
                  <c:v>12.760030907441999</c:v>
                </c:pt>
                <c:pt idx="97412">
                  <c:v>12.760030907441999</c:v>
                </c:pt>
                <c:pt idx="97413">
                  <c:v>12.760030907441999</c:v>
                </c:pt>
                <c:pt idx="97414">
                  <c:v>12.705643113786</c:v>
                </c:pt>
                <c:pt idx="97415">
                  <c:v>12.705643113786</c:v>
                </c:pt>
                <c:pt idx="97416">
                  <c:v>12.760030907441999</c:v>
                </c:pt>
                <c:pt idx="97417">
                  <c:v>12.886524975365997</c:v>
                </c:pt>
                <c:pt idx="97418">
                  <c:v>13.047305809482005</c:v>
                </c:pt>
                <c:pt idx="97419">
                  <c:v>13.328672269185002</c:v>
                </c:pt>
                <c:pt idx="97420">
                  <c:v>13.66363234026</c:v>
                </c:pt>
                <c:pt idx="97421">
                  <c:v>14.065584425549996</c:v>
                </c:pt>
                <c:pt idx="97422">
                  <c:v>14.467536510840002</c:v>
                </c:pt>
                <c:pt idx="97423">
                  <c:v>14.601520539270004</c:v>
                </c:pt>
                <c:pt idx="97424">
                  <c:v>14.601520539270004</c:v>
                </c:pt>
                <c:pt idx="97425">
                  <c:v>14.601520539270004</c:v>
                </c:pt>
                <c:pt idx="97426">
                  <c:v>14.601520539270004</c:v>
                </c:pt>
                <c:pt idx="97427">
                  <c:v>14.601520539270004</c:v>
                </c:pt>
                <c:pt idx="97428">
                  <c:v>14.735504567700005</c:v>
                </c:pt>
                <c:pt idx="97429">
                  <c:v>14.869488596130001</c:v>
                </c:pt>
                <c:pt idx="97430">
                  <c:v>15.003472624559999</c:v>
                </c:pt>
                <c:pt idx="97431">
                  <c:v>15.137456652990002</c:v>
                </c:pt>
                <c:pt idx="97432">
                  <c:v>15.137456652990002</c:v>
                </c:pt>
                <c:pt idx="97433">
                  <c:v>15.003472624559999</c:v>
                </c:pt>
                <c:pt idx="97434">
                  <c:v>14.869488596130001</c:v>
                </c:pt>
                <c:pt idx="97435">
                  <c:v>14.735504567700005</c:v>
                </c:pt>
                <c:pt idx="97436">
                  <c:v>14.601520539270004</c:v>
                </c:pt>
                <c:pt idx="97437">
                  <c:v>14.333552482409997</c:v>
                </c:pt>
                <c:pt idx="97438">
                  <c:v>14.065584425549996</c:v>
                </c:pt>
                <c:pt idx="97439">
                  <c:v>13.797616368690001</c:v>
                </c:pt>
                <c:pt idx="97440">
                  <c:v>13.66363234026</c:v>
                </c:pt>
                <c:pt idx="97441">
                  <c:v>13.395664283400002</c:v>
                </c:pt>
                <c:pt idx="97442">
                  <c:v>13.221485046441002</c:v>
                </c:pt>
                <c:pt idx="97443">
                  <c:v>13.047305809482005</c:v>
                </c:pt>
                <c:pt idx="97444">
                  <c:v>12.886524975365997</c:v>
                </c:pt>
                <c:pt idx="97445">
                  <c:v>12.773627855855999</c:v>
                </c:pt>
                <c:pt idx="97446">
                  <c:v>12.610464474887998</c:v>
                </c:pt>
                <c:pt idx="97447">
                  <c:v>12.488091939162</c:v>
                </c:pt>
                <c:pt idx="97448">
                  <c:v>12.379316351850001</c:v>
                </c:pt>
                <c:pt idx="97449">
                  <c:v>12.270540764538003</c:v>
                </c:pt>
                <c:pt idx="97450">
                  <c:v>12.161765177226</c:v>
                </c:pt>
                <c:pt idx="97451">
                  <c:v>12.052989589913999</c:v>
                </c:pt>
                <c:pt idx="97452">
                  <c:v>11.944214002602001</c:v>
                </c:pt>
                <c:pt idx="97453">
                  <c:v>11.849035363703997</c:v>
                </c:pt>
                <c:pt idx="97454">
                  <c:v>11.740259776392</c:v>
                </c:pt>
                <c:pt idx="97455">
                  <c:v>11.631484189079998</c:v>
                </c:pt>
                <c:pt idx="97456">
                  <c:v>11.577096395424002</c:v>
                </c:pt>
                <c:pt idx="97457">
                  <c:v>11.522708601767997</c:v>
                </c:pt>
                <c:pt idx="97458">
                  <c:v>11.427529962870002</c:v>
                </c:pt>
                <c:pt idx="97459">
                  <c:v>11.468320808112001</c:v>
                </c:pt>
                <c:pt idx="97460">
                  <c:v>11.577096395424002</c:v>
                </c:pt>
                <c:pt idx="97461">
                  <c:v>11.577096395424002</c:v>
                </c:pt>
                <c:pt idx="97462">
                  <c:v>11.522708601767997</c:v>
                </c:pt>
                <c:pt idx="97463">
                  <c:v>11.468320808112001</c:v>
                </c:pt>
                <c:pt idx="97464">
                  <c:v>11.427529962870002</c:v>
                </c:pt>
                <c:pt idx="97465">
                  <c:v>11.318754375558001</c:v>
                </c:pt>
                <c:pt idx="97466">
                  <c:v>11.060412355692</c:v>
                </c:pt>
                <c:pt idx="97467">
                  <c:v>10.856458129482</c:v>
                </c:pt>
                <c:pt idx="97468">
                  <c:v>10.751003045685001</c:v>
                </c:pt>
                <c:pt idx="97469">
                  <c:v>10.711506169854001</c:v>
                </c:pt>
                <c:pt idx="97470">
                  <c:v>10.658843668745998</c:v>
                </c:pt>
                <c:pt idx="97471">
                  <c:v>10.606181167638001</c:v>
                </c:pt>
                <c:pt idx="97472">
                  <c:v>10.514021790699001</c:v>
                </c:pt>
                <c:pt idx="97473">
                  <c:v>10.514021790699001</c:v>
                </c:pt>
                <c:pt idx="97474">
                  <c:v>10.461359289590996</c:v>
                </c:pt>
                <c:pt idx="97475">
                  <c:v>10.421862413760001</c:v>
                </c:pt>
                <c:pt idx="97476">
                  <c:v>10.369199912651998</c:v>
                </c:pt>
                <c:pt idx="97477">
                  <c:v>10.369199912651998</c:v>
                </c:pt>
                <c:pt idx="97478">
                  <c:v>10.316537411544001</c:v>
                </c:pt>
                <c:pt idx="97479">
                  <c:v>10.316537411544001</c:v>
                </c:pt>
                <c:pt idx="97480">
                  <c:v>10.316537411544001</c:v>
                </c:pt>
                <c:pt idx="97481">
                  <c:v>10.316537411544001</c:v>
                </c:pt>
                <c:pt idx="97482">
                  <c:v>10.316537411544001</c:v>
                </c:pt>
                <c:pt idx="97483">
                  <c:v>10.329703036821002</c:v>
                </c:pt>
                <c:pt idx="97484">
                  <c:v>10.329703036821002</c:v>
                </c:pt>
                <c:pt idx="97485">
                  <c:v>10.329703036821002</c:v>
                </c:pt>
                <c:pt idx="97486">
                  <c:v>10.224378034604999</c:v>
                </c:pt>
                <c:pt idx="97487">
                  <c:v>10.184881158773999</c:v>
                </c:pt>
                <c:pt idx="97488">
                  <c:v>10.224378034604999</c:v>
                </c:pt>
                <c:pt idx="97489">
                  <c:v>10.277040535713002</c:v>
                </c:pt>
                <c:pt idx="97490">
                  <c:v>10.277040535713002</c:v>
                </c:pt>
                <c:pt idx="97491">
                  <c:v>10.369199912651998</c:v>
                </c:pt>
                <c:pt idx="97492">
                  <c:v>10.514021790699001</c:v>
                </c:pt>
                <c:pt idx="97493">
                  <c:v>10.619346792915001</c:v>
                </c:pt>
                <c:pt idx="97494">
                  <c:v>10.764168670962</c:v>
                </c:pt>
                <c:pt idx="97495">
                  <c:v>11.060412355692</c:v>
                </c:pt>
                <c:pt idx="97496">
                  <c:v>11.740259776392</c:v>
                </c:pt>
                <c:pt idx="97497">
                  <c:v>12.678449216957999</c:v>
                </c:pt>
                <c:pt idx="97498">
                  <c:v>13.931600397120006</c:v>
                </c:pt>
                <c:pt idx="97499">
                  <c:v>15.802995099779999</c:v>
                </c:pt>
                <c:pt idx="97500">
                  <c:v>17.954407521539999</c:v>
                </c:pt>
                <c:pt idx="97501">
                  <c:v>19.134315925199999</c:v>
                </c:pt>
                <c:pt idx="97502">
                  <c:v>19.29144078225</c:v>
                </c:pt>
                <c:pt idx="97503">
                  <c:v>19.500940591649996</c:v>
                </c:pt>
                <c:pt idx="97504">
                  <c:v>19.727898718500004</c:v>
                </c:pt>
                <c:pt idx="97505">
                  <c:v>19.830594703500001</c:v>
                </c:pt>
                <c:pt idx="97506">
                  <c:v>19.771031032199996</c:v>
                </c:pt>
                <c:pt idx="97507">
                  <c:v>19.737278285129999</c:v>
                </c:pt>
                <c:pt idx="97508">
                  <c:v>19.735292829420001</c:v>
                </c:pt>
                <c:pt idx="97509">
                  <c:v>19.751176475099999</c:v>
                </c:pt>
                <c:pt idx="97510">
                  <c:v>19.773016487910002</c:v>
                </c:pt>
                <c:pt idx="97511">
                  <c:v>19.792871045010003</c:v>
                </c:pt>
                <c:pt idx="97512">
                  <c:v>19.810740146399997</c:v>
                </c:pt>
                <c:pt idx="97513">
                  <c:v>19.820667424949995</c:v>
                </c:pt>
                <c:pt idx="97514">
                  <c:v>19.826623792080003</c:v>
                </c:pt>
                <c:pt idx="97515">
                  <c:v>19.826623792080003</c:v>
                </c:pt>
                <c:pt idx="97516">
                  <c:v>19.826623792080003</c:v>
                </c:pt>
                <c:pt idx="97517">
                  <c:v>19.820667424949995</c:v>
                </c:pt>
                <c:pt idx="97518">
                  <c:v>19.818681969240004</c:v>
                </c:pt>
                <c:pt idx="97519">
                  <c:v>19.818681969240004</c:v>
                </c:pt>
                <c:pt idx="97520">
                  <c:v>19.824638336369997</c:v>
                </c:pt>
                <c:pt idx="97521">
                  <c:v>19.834565614920002</c:v>
                </c:pt>
                <c:pt idx="97522">
                  <c:v>19.848463804889999</c:v>
                </c:pt>
                <c:pt idx="97523">
                  <c:v>19.762815353399997</c:v>
                </c:pt>
                <c:pt idx="97524">
                  <c:v>19.64060713125</c:v>
                </c:pt>
                <c:pt idx="97525">
                  <c:v>19.53585722655</c:v>
                </c:pt>
                <c:pt idx="97526">
                  <c:v>19.43110732185</c:v>
                </c:pt>
                <c:pt idx="97527">
                  <c:v>19.3438157346</c:v>
                </c:pt>
                <c:pt idx="97528">
                  <c:v>19.25652414735</c:v>
                </c:pt>
                <c:pt idx="97529">
                  <c:v>19.186690877550003</c:v>
                </c:pt>
                <c:pt idx="97530">
                  <c:v>19.134315925199999</c:v>
                </c:pt>
                <c:pt idx="97531">
                  <c:v>19.099399290299999</c:v>
                </c:pt>
                <c:pt idx="97532">
                  <c:v>19.047024337949999</c:v>
                </c:pt>
                <c:pt idx="97533">
                  <c:v>18.761187179700002</c:v>
                </c:pt>
                <c:pt idx="97534">
                  <c:v>18.492260626979999</c:v>
                </c:pt>
                <c:pt idx="97535">
                  <c:v>18.223334074260002</c:v>
                </c:pt>
                <c:pt idx="97536">
                  <c:v>17.954407521539999</c:v>
                </c:pt>
                <c:pt idx="97537">
                  <c:v>17.685480968819999</c:v>
                </c:pt>
                <c:pt idx="97538">
                  <c:v>17.28209113974</c:v>
                </c:pt>
                <c:pt idx="97539">
                  <c:v>17.01316458702</c:v>
                </c:pt>
                <c:pt idx="97540">
                  <c:v>16.878701310659999</c:v>
                </c:pt>
                <c:pt idx="97541">
                  <c:v>16.609774757939999</c:v>
                </c:pt>
                <c:pt idx="97542">
                  <c:v>16.47531148158</c:v>
                </c:pt>
                <c:pt idx="97543">
                  <c:v>16.47531148158</c:v>
                </c:pt>
                <c:pt idx="97544">
                  <c:v>16.47531148158</c:v>
                </c:pt>
                <c:pt idx="97545">
                  <c:v>16.47531148158</c:v>
                </c:pt>
                <c:pt idx="97546">
                  <c:v>16.47531148158</c:v>
                </c:pt>
                <c:pt idx="97547">
                  <c:v>16.340848205219991</c:v>
                </c:pt>
                <c:pt idx="97548">
                  <c:v>16.071921652499995</c:v>
                </c:pt>
                <c:pt idx="97549">
                  <c:v>15.802995099779999</c:v>
                </c:pt>
                <c:pt idx="97550">
                  <c:v>15.53406854706</c:v>
                </c:pt>
                <c:pt idx="97551">
                  <c:v>15.271440681420001</c:v>
                </c:pt>
                <c:pt idx="97552">
                  <c:v>15.003472624559999</c:v>
                </c:pt>
                <c:pt idx="97553">
                  <c:v>14.735504567700005</c:v>
                </c:pt>
                <c:pt idx="97554">
                  <c:v>14.601520539270004</c:v>
                </c:pt>
                <c:pt idx="97555">
                  <c:v>14.333552482409997</c:v>
                </c:pt>
                <c:pt idx="97556">
                  <c:v>14.199568453979998</c:v>
                </c:pt>
                <c:pt idx="97557">
                  <c:v>13.931600397120006</c:v>
                </c:pt>
                <c:pt idx="97558">
                  <c:v>13.797616368690001</c:v>
                </c:pt>
                <c:pt idx="97559">
                  <c:v>13.66363234026</c:v>
                </c:pt>
                <c:pt idx="97560">
                  <c:v>13.529648311829998</c:v>
                </c:pt>
                <c:pt idx="97561">
                  <c:v>13.368867477714002</c:v>
                </c:pt>
                <c:pt idx="97562">
                  <c:v>13.248281852127002</c:v>
                </c:pt>
                <c:pt idx="97563">
                  <c:v>13.087501018011004</c:v>
                </c:pt>
                <c:pt idx="97564">
                  <c:v>13.033907406639001</c:v>
                </c:pt>
                <c:pt idx="97565">
                  <c:v>12.913321781052005</c:v>
                </c:pt>
                <c:pt idx="97566">
                  <c:v>12.800821752684001</c:v>
                </c:pt>
                <c:pt idx="97567">
                  <c:v>12.746433959027998</c:v>
                </c:pt>
                <c:pt idx="97568">
                  <c:v>12.637658371716</c:v>
                </c:pt>
                <c:pt idx="97569">
                  <c:v>12.637658371716</c:v>
                </c:pt>
                <c:pt idx="97570">
                  <c:v>12.583270578060002</c:v>
                </c:pt>
                <c:pt idx="97571">
                  <c:v>12.528882784404001</c:v>
                </c:pt>
                <c:pt idx="97572">
                  <c:v>12.583270578060002</c:v>
                </c:pt>
                <c:pt idx="97573">
                  <c:v>12.583270578060002</c:v>
                </c:pt>
                <c:pt idx="97574">
                  <c:v>12.583270578060002</c:v>
                </c:pt>
                <c:pt idx="97575">
                  <c:v>12.583270578060002</c:v>
                </c:pt>
                <c:pt idx="97576">
                  <c:v>12.583270578060002</c:v>
                </c:pt>
                <c:pt idx="97577">
                  <c:v>12.583270578060002</c:v>
                </c:pt>
                <c:pt idx="97578">
                  <c:v>12.583270578060002</c:v>
                </c:pt>
                <c:pt idx="97579">
                  <c:v>12.528882784404001</c:v>
                </c:pt>
                <c:pt idx="97580">
                  <c:v>12.528882784404001</c:v>
                </c:pt>
                <c:pt idx="97581">
                  <c:v>12.474494990748003</c:v>
                </c:pt>
                <c:pt idx="97582">
                  <c:v>12.420107197092001</c:v>
                </c:pt>
                <c:pt idx="97583">
                  <c:v>12.365719403436</c:v>
                </c:pt>
                <c:pt idx="97584">
                  <c:v>12.311331609779998</c:v>
                </c:pt>
                <c:pt idx="97585">
                  <c:v>12.256943816124002</c:v>
                </c:pt>
                <c:pt idx="97586">
                  <c:v>12.148168228811997</c:v>
                </c:pt>
                <c:pt idx="97587">
                  <c:v>12.039392641500001</c:v>
                </c:pt>
                <c:pt idx="97588">
                  <c:v>11.985004847844001</c:v>
                </c:pt>
                <c:pt idx="97589">
                  <c:v>11.876229260532005</c:v>
                </c:pt>
                <c:pt idx="97590">
                  <c:v>11.76745367322</c:v>
                </c:pt>
                <c:pt idx="97591">
                  <c:v>11.713065879563999</c:v>
                </c:pt>
                <c:pt idx="97592">
                  <c:v>11.604290292251999</c:v>
                </c:pt>
                <c:pt idx="97593">
                  <c:v>11.563499447010003</c:v>
                </c:pt>
                <c:pt idx="97594">
                  <c:v>11.509111653354003</c:v>
                </c:pt>
                <c:pt idx="97595">
                  <c:v>11.454723859698001</c:v>
                </c:pt>
                <c:pt idx="97596">
                  <c:v>11.345948272386002</c:v>
                </c:pt>
                <c:pt idx="97597">
                  <c:v>11.345948272386002</c:v>
                </c:pt>
                <c:pt idx="97598">
                  <c:v>11.29156047873</c:v>
                </c:pt>
                <c:pt idx="97599">
                  <c:v>11.196381839832002</c:v>
                </c:pt>
                <c:pt idx="97600">
                  <c:v>11.141994046176</c:v>
                </c:pt>
                <c:pt idx="97601">
                  <c:v>11.087606252520004</c:v>
                </c:pt>
                <c:pt idx="97602">
                  <c:v>10.992427613622</c:v>
                </c:pt>
                <c:pt idx="97603">
                  <c:v>10.938039819966001</c:v>
                </c:pt>
                <c:pt idx="97604">
                  <c:v>10.883652026310003</c:v>
                </c:pt>
                <c:pt idx="97605">
                  <c:v>10.790499921515996</c:v>
                </c:pt>
                <c:pt idx="97606">
                  <c:v>10.737837420407999</c:v>
                </c:pt>
                <c:pt idx="97607">
                  <c:v>10.6851749193</c:v>
                </c:pt>
                <c:pt idx="97608">
                  <c:v>10.645678043469001</c:v>
                </c:pt>
                <c:pt idx="97609">
                  <c:v>10.540353041253001</c:v>
                </c:pt>
                <c:pt idx="97610">
                  <c:v>10.540353041253001</c:v>
                </c:pt>
                <c:pt idx="97611">
                  <c:v>10.448193664313997</c:v>
                </c:pt>
                <c:pt idx="97612">
                  <c:v>10.395531163206</c:v>
                </c:pt>
                <c:pt idx="97613">
                  <c:v>10.356034287374998</c:v>
                </c:pt>
                <c:pt idx="97614">
                  <c:v>10.356034287374998</c:v>
                </c:pt>
                <c:pt idx="97615">
                  <c:v>10.303371786267004</c:v>
                </c:pt>
                <c:pt idx="97616">
                  <c:v>10.250709285159001</c:v>
                </c:pt>
                <c:pt idx="97617">
                  <c:v>10.211212409327999</c:v>
                </c:pt>
                <c:pt idx="97618">
                  <c:v>10.158549908219998</c:v>
                </c:pt>
                <c:pt idx="97619">
                  <c:v>10.158549908219998</c:v>
                </c:pt>
                <c:pt idx="97620">
                  <c:v>10.066390531281</c:v>
                </c:pt>
                <c:pt idx="97621">
                  <c:v>10.013728030173002</c:v>
                </c:pt>
                <c:pt idx="97622">
                  <c:v>9.9742311543420019</c:v>
                </c:pt>
                <c:pt idx="97623">
                  <c:v>9.9215686532339973</c:v>
                </c:pt>
                <c:pt idx="97624">
                  <c:v>9.8820717774029987</c:v>
                </c:pt>
                <c:pt idx="97625">
                  <c:v>9.7899124004640008</c:v>
                </c:pt>
                <c:pt idx="97626">
                  <c:v>9.7899124004640008</c:v>
                </c:pt>
                <c:pt idx="97627">
                  <c:v>9.6977530235249993</c:v>
                </c:pt>
                <c:pt idx="97628">
                  <c:v>9.645090522417</c:v>
                </c:pt>
                <c:pt idx="97629">
                  <c:v>9.6055936465859979</c:v>
                </c:pt>
                <c:pt idx="97630">
                  <c:v>9.5529311454779968</c:v>
                </c:pt>
                <c:pt idx="97631">
                  <c:v>9.5529311454779968</c:v>
                </c:pt>
                <c:pt idx="97632">
                  <c:v>9.513434269647</c:v>
                </c:pt>
                <c:pt idx="97633">
                  <c:v>9.4607717685390007</c:v>
                </c:pt>
                <c:pt idx="97634">
                  <c:v>9.4607717685390007</c:v>
                </c:pt>
                <c:pt idx="97635">
                  <c:v>9.422206002971997</c:v>
                </c:pt>
                <c:pt idx="97636">
                  <c:v>9.422206002971997</c:v>
                </c:pt>
                <c:pt idx="97637">
                  <c:v>9.422206002971997</c:v>
                </c:pt>
                <c:pt idx="97638">
                  <c:v>9.422206002971997</c:v>
                </c:pt>
                <c:pt idx="97639">
                  <c:v>9.422206002971997</c:v>
                </c:pt>
                <c:pt idx="97640">
                  <c:v>9.422206002971997</c:v>
                </c:pt>
                <c:pt idx="97641">
                  <c:v>9.422206002971997</c:v>
                </c:pt>
                <c:pt idx="97642">
                  <c:v>9.422206002971997</c:v>
                </c:pt>
                <c:pt idx="97643">
                  <c:v>9.422206002971997</c:v>
                </c:pt>
                <c:pt idx="97644">
                  <c:v>9.422206002971997</c:v>
                </c:pt>
                <c:pt idx="97645">
                  <c:v>9.422206002971997</c:v>
                </c:pt>
                <c:pt idx="97646">
                  <c:v>9.422206002971997</c:v>
                </c:pt>
                <c:pt idx="97647">
                  <c:v>9.422206002971997</c:v>
                </c:pt>
                <c:pt idx="97648">
                  <c:v>9.422206002971997</c:v>
                </c:pt>
                <c:pt idx="97649">
                  <c:v>9.422206002971997</c:v>
                </c:pt>
                <c:pt idx="97650">
                  <c:v>9.422206002971997</c:v>
                </c:pt>
                <c:pt idx="97651">
                  <c:v>9.422206002971997</c:v>
                </c:pt>
                <c:pt idx="97652">
                  <c:v>9.422206002971997</c:v>
                </c:pt>
                <c:pt idx="97653">
                  <c:v>9.422206002971997</c:v>
                </c:pt>
                <c:pt idx="97654">
                  <c:v>9.6055936465859979</c:v>
                </c:pt>
                <c:pt idx="97655">
                  <c:v>9.6977530235249993</c:v>
                </c:pt>
                <c:pt idx="97656">
                  <c:v>9.7899124004640008</c:v>
                </c:pt>
                <c:pt idx="97657">
                  <c:v>9.7899124004640008</c:v>
                </c:pt>
                <c:pt idx="97658">
                  <c:v>9.8820717774029987</c:v>
                </c:pt>
                <c:pt idx="97659">
                  <c:v>9.8820717774029987</c:v>
                </c:pt>
                <c:pt idx="97660">
                  <c:v>9.8425749015720037</c:v>
                </c:pt>
                <c:pt idx="97661">
                  <c:v>9.8425749015720037</c:v>
                </c:pt>
                <c:pt idx="97662">
                  <c:v>9.7899124004640008</c:v>
                </c:pt>
                <c:pt idx="97663">
                  <c:v>9.7899124004640008</c:v>
                </c:pt>
                <c:pt idx="97664">
                  <c:v>9.7504155246329987</c:v>
                </c:pt>
                <c:pt idx="97665">
                  <c:v>9.6977530235249993</c:v>
                </c:pt>
                <c:pt idx="97666">
                  <c:v>9.658256147693999</c:v>
                </c:pt>
                <c:pt idx="97667">
                  <c:v>9.6055936465859979</c:v>
                </c:pt>
                <c:pt idx="97668">
                  <c:v>9.5660967707550011</c:v>
                </c:pt>
                <c:pt idx="97669">
                  <c:v>9.513434269647</c:v>
                </c:pt>
                <c:pt idx="97670">
                  <c:v>9.4739373938159979</c:v>
                </c:pt>
                <c:pt idx="97671">
                  <c:v>9.4354332458400023</c:v>
                </c:pt>
                <c:pt idx="97672">
                  <c:v>9.3825242743680004</c:v>
                </c:pt>
                <c:pt idx="97673">
                  <c:v>9.2899335742919984</c:v>
                </c:pt>
                <c:pt idx="97674">
                  <c:v>9.2502518456880001</c:v>
                </c:pt>
                <c:pt idx="97675">
                  <c:v>9.2502518456880001</c:v>
                </c:pt>
                <c:pt idx="97676">
                  <c:v>9.210570117084</c:v>
                </c:pt>
                <c:pt idx="97677">
                  <c:v>9.1179794170079997</c:v>
                </c:pt>
                <c:pt idx="97678">
                  <c:v>9.0253887169320031</c:v>
                </c:pt>
                <c:pt idx="97679">
                  <c:v>8.9327980168560011</c:v>
                </c:pt>
                <c:pt idx="97680">
                  <c:v>8.8931162882519992</c:v>
                </c:pt>
                <c:pt idx="97681">
                  <c:v>8.8005255881760007</c:v>
                </c:pt>
                <c:pt idx="97682">
                  <c:v>8.7211621309680005</c:v>
                </c:pt>
                <c:pt idx="97683">
                  <c:v>8.7211621309680005</c:v>
                </c:pt>
                <c:pt idx="97684">
                  <c:v>8.6814804023640022</c:v>
                </c:pt>
                <c:pt idx="97685">
                  <c:v>8.6285714308920021</c:v>
                </c:pt>
                <c:pt idx="97686">
                  <c:v>8.5888897022880002</c:v>
                </c:pt>
                <c:pt idx="97687">
                  <c:v>8.5888897022880002</c:v>
                </c:pt>
                <c:pt idx="97688">
                  <c:v>8.5492079736840019</c:v>
                </c:pt>
                <c:pt idx="97689">
                  <c:v>8.5492079736840019</c:v>
                </c:pt>
                <c:pt idx="97690">
                  <c:v>8.50952624508</c:v>
                </c:pt>
                <c:pt idx="97691">
                  <c:v>8.50952624508</c:v>
                </c:pt>
                <c:pt idx="97692">
                  <c:v>8.4566172736079999</c:v>
                </c:pt>
                <c:pt idx="97693">
                  <c:v>8.4169355450040015</c:v>
                </c:pt>
                <c:pt idx="97694">
                  <c:v>8.3772538163999997</c:v>
                </c:pt>
                <c:pt idx="97695">
                  <c:v>8.3772538163999997</c:v>
                </c:pt>
                <c:pt idx="97696">
                  <c:v>8.3772538163999997</c:v>
                </c:pt>
                <c:pt idx="97697">
                  <c:v>8.3375720877960031</c:v>
                </c:pt>
                <c:pt idx="97698">
                  <c:v>8.2978903591920012</c:v>
                </c:pt>
                <c:pt idx="97699">
                  <c:v>8.2430643960000012</c:v>
                </c:pt>
                <c:pt idx="97700">
                  <c:v>8.2019860020000017</c:v>
                </c:pt>
                <c:pt idx="97701">
                  <c:v>8.2019860020000017</c:v>
                </c:pt>
                <c:pt idx="97702">
                  <c:v>8.2019860020000017</c:v>
                </c:pt>
                <c:pt idx="97703">
                  <c:v>8.119829214000001</c:v>
                </c:pt>
                <c:pt idx="97704">
                  <c:v>8.119829214000001</c:v>
                </c:pt>
                <c:pt idx="97705">
                  <c:v>8.0787508200000033</c:v>
                </c:pt>
                <c:pt idx="97706">
                  <c:v>8.0787508200000033</c:v>
                </c:pt>
                <c:pt idx="97707">
                  <c:v>8.0376724260000003</c:v>
                </c:pt>
                <c:pt idx="97708">
                  <c:v>8.0376724260000003</c:v>
                </c:pt>
                <c:pt idx="97709">
                  <c:v>7.9965940319999982</c:v>
                </c:pt>
                <c:pt idx="97710">
                  <c:v>7.9965940319999982</c:v>
                </c:pt>
                <c:pt idx="97711">
                  <c:v>7.9418228399999986</c:v>
                </c:pt>
                <c:pt idx="97712">
                  <c:v>7.9007444460000018</c:v>
                </c:pt>
                <c:pt idx="97713">
                  <c:v>7.9007444460000018</c:v>
                </c:pt>
                <c:pt idx="97714">
                  <c:v>7.9007444460000018</c:v>
                </c:pt>
                <c:pt idx="97715">
                  <c:v>7.8596660520000006</c:v>
                </c:pt>
                <c:pt idx="97716">
                  <c:v>7.8596660520000006</c:v>
                </c:pt>
                <c:pt idx="97717">
                  <c:v>7.8596660520000006</c:v>
                </c:pt>
                <c:pt idx="97718">
                  <c:v>7.8596660520000006</c:v>
                </c:pt>
                <c:pt idx="97719">
                  <c:v>7.8185876580000002</c:v>
                </c:pt>
                <c:pt idx="97720">
                  <c:v>7.8185876580000002</c:v>
                </c:pt>
                <c:pt idx="97721">
                  <c:v>7.8185876580000002</c:v>
                </c:pt>
                <c:pt idx="97722">
                  <c:v>7.8185876580000002</c:v>
                </c:pt>
                <c:pt idx="97723">
                  <c:v>7.777509263999999</c:v>
                </c:pt>
                <c:pt idx="97724">
                  <c:v>7.7364308699999995</c:v>
                </c:pt>
                <c:pt idx="97725">
                  <c:v>7.6953524759999992</c:v>
                </c:pt>
                <c:pt idx="97726">
                  <c:v>7.6953524759999992</c:v>
                </c:pt>
                <c:pt idx="97727">
                  <c:v>7.6542740819999988</c:v>
                </c:pt>
                <c:pt idx="97728">
                  <c:v>7.6542740819999988</c:v>
                </c:pt>
                <c:pt idx="97729">
                  <c:v>7.6131956880000011</c:v>
                </c:pt>
                <c:pt idx="97730">
                  <c:v>7.6131956880000011</c:v>
                </c:pt>
                <c:pt idx="97731">
                  <c:v>7.5721172939999999</c:v>
                </c:pt>
                <c:pt idx="97732">
                  <c:v>7.5310389000000004</c:v>
                </c:pt>
                <c:pt idx="97733">
                  <c:v>7.5310389000000004</c:v>
                </c:pt>
                <c:pt idx="97734">
                  <c:v>7.5310389000000004</c:v>
                </c:pt>
                <c:pt idx="97735">
                  <c:v>7.5310389000000004</c:v>
                </c:pt>
                <c:pt idx="97736">
                  <c:v>7.5310389000000004</c:v>
                </c:pt>
                <c:pt idx="97737">
                  <c:v>7.5310389000000004</c:v>
                </c:pt>
                <c:pt idx="97738">
                  <c:v>7.5310389000000004</c:v>
                </c:pt>
                <c:pt idx="97739">
                  <c:v>7.5310389000000004</c:v>
                </c:pt>
                <c:pt idx="97740">
                  <c:v>7.5310389000000004</c:v>
                </c:pt>
                <c:pt idx="97741">
                  <c:v>7.5310389000000004</c:v>
                </c:pt>
                <c:pt idx="97742">
                  <c:v>7.5310389000000004</c:v>
                </c:pt>
                <c:pt idx="97743">
                  <c:v>7.5310389000000004</c:v>
                </c:pt>
                <c:pt idx="97744">
                  <c:v>7.5310389000000004</c:v>
                </c:pt>
                <c:pt idx="97745">
                  <c:v>7.5310389000000004</c:v>
                </c:pt>
                <c:pt idx="97746">
                  <c:v>7.5310389000000004</c:v>
                </c:pt>
                <c:pt idx="97747">
                  <c:v>7.5721172939999999</c:v>
                </c:pt>
                <c:pt idx="97748">
                  <c:v>7.5721172939999999</c:v>
                </c:pt>
                <c:pt idx="97749">
                  <c:v>7.5721172939999999</c:v>
                </c:pt>
                <c:pt idx="97750">
                  <c:v>7.6131956880000011</c:v>
                </c:pt>
                <c:pt idx="97751">
                  <c:v>7.6542740819999988</c:v>
                </c:pt>
                <c:pt idx="97752">
                  <c:v>7.6953524759999992</c:v>
                </c:pt>
                <c:pt idx="97753">
                  <c:v>7.6953524759999992</c:v>
                </c:pt>
                <c:pt idx="97754">
                  <c:v>7.7090452739999993</c:v>
                </c:pt>
                <c:pt idx="97755">
                  <c:v>7.7501236680000005</c:v>
                </c:pt>
                <c:pt idx="97756">
                  <c:v>7.8322804559999994</c:v>
                </c:pt>
                <c:pt idx="97757">
                  <c:v>7.8733588499999998</c:v>
                </c:pt>
                <c:pt idx="97758">
                  <c:v>7.914437244000001</c:v>
                </c:pt>
                <c:pt idx="97759">
                  <c:v>7.914437244000001</c:v>
                </c:pt>
                <c:pt idx="97760">
                  <c:v>7.9555156380000005</c:v>
                </c:pt>
                <c:pt idx="97761">
                  <c:v>7.9555156380000005</c:v>
                </c:pt>
                <c:pt idx="97762">
                  <c:v>7.9555156380000005</c:v>
                </c:pt>
                <c:pt idx="97763">
                  <c:v>7.9555156380000005</c:v>
                </c:pt>
                <c:pt idx="97764">
                  <c:v>7.9555156380000005</c:v>
                </c:pt>
                <c:pt idx="97765">
                  <c:v>7.9555156380000005</c:v>
                </c:pt>
                <c:pt idx="97766">
                  <c:v>7.914437244000001</c:v>
                </c:pt>
                <c:pt idx="97767">
                  <c:v>7.914437244000001</c:v>
                </c:pt>
                <c:pt idx="97768">
                  <c:v>7.8733588499999998</c:v>
                </c:pt>
                <c:pt idx="97769">
                  <c:v>7.8733588499999998</c:v>
                </c:pt>
                <c:pt idx="97770">
                  <c:v>7.8322804559999994</c:v>
                </c:pt>
                <c:pt idx="97771">
                  <c:v>7.7912020619999991</c:v>
                </c:pt>
                <c:pt idx="97772">
                  <c:v>7.7090452739999993</c:v>
                </c:pt>
                <c:pt idx="97773">
                  <c:v>7.7090452739999993</c:v>
                </c:pt>
                <c:pt idx="97774">
                  <c:v>7.6679668800000016</c:v>
                </c:pt>
                <c:pt idx="97775">
                  <c:v>7.6268884860000021</c:v>
                </c:pt>
                <c:pt idx="97776">
                  <c:v>7.5858100920000018</c:v>
                </c:pt>
                <c:pt idx="97777">
                  <c:v>7.5447316979999997</c:v>
                </c:pt>
                <c:pt idx="97778">
                  <c:v>7.5447316979999997</c:v>
                </c:pt>
                <c:pt idx="97779">
                  <c:v>7.5447316979999997</c:v>
                </c:pt>
                <c:pt idx="97780">
                  <c:v>7.5447316979999997</c:v>
                </c:pt>
                <c:pt idx="97781">
                  <c:v>7.5447316979999997</c:v>
                </c:pt>
                <c:pt idx="97782">
                  <c:v>7.5447316979999997</c:v>
                </c:pt>
                <c:pt idx="97783">
                  <c:v>7.5447316979999997</c:v>
                </c:pt>
                <c:pt idx="97784">
                  <c:v>7.5447316979999997</c:v>
                </c:pt>
                <c:pt idx="97785">
                  <c:v>7.5447316979999997</c:v>
                </c:pt>
                <c:pt idx="97786">
                  <c:v>7.5447316979999997</c:v>
                </c:pt>
                <c:pt idx="97787">
                  <c:v>7.5447316979999997</c:v>
                </c:pt>
                <c:pt idx="97788">
                  <c:v>7.5036533040000002</c:v>
                </c:pt>
                <c:pt idx="97789">
                  <c:v>7.5036533040000002</c:v>
                </c:pt>
                <c:pt idx="97790">
                  <c:v>7.5036533040000002</c:v>
                </c:pt>
                <c:pt idx="97791">
                  <c:v>7.4625749100000007</c:v>
                </c:pt>
                <c:pt idx="97792">
                  <c:v>7.5036533040000002</c:v>
                </c:pt>
                <c:pt idx="97793">
                  <c:v>7.4214965160000004</c:v>
                </c:pt>
                <c:pt idx="97794">
                  <c:v>7.4214965160000004</c:v>
                </c:pt>
                <c:pt idx="97795">
                  <c:v>7.3804181219999982</c:v>
                </c:pt>
                <c:pt idx="97796">
                  <c:v>7.3804181219999982</c:v>
                </c:pt>
                <c:pt idx="97797">
                  <c:v>7.3393397280000006</c:v>
                </c:pt>
                <c:pt idx="97798">
                  <c:v>7.2982613340000011</c:v>
                </c:pt>
                <c:pt idx="97799">
                  <c:v>7.2982613340000011</c:v>
                </c:pt>
                <c:pt idx="97800">
                  <c:v>7.2982613340000011</c:v>
                </c:pt>
                <c:pt idx="97801">
                  <c:v>7.2982613340000011</c:v>
                </c:pt>
                <c:pt idx="97802">
                  <c:v>7.2571829400000007</c:v>
                </c:pt>
                <c:pt idx="97803">
                  <c:v>7.2571829400000007</c:v>
                </c:pt>
                <c:pt idx="97804">
                  <c:v>7.2161045459999995</c:v>
                </c:pt>
                <c:pt idx="97805">
                  <c:v>7.2161045459999995</c:v>
                </c:pt>
                <c:pt idx="97806">
                  <c:v>7.2161045459999995</c:v>
                </c:pt>
                <c:pt idx="97807">
                  <c:v>7.151104833894002</c:v>
                </c:pt>
                <c:pt idx="97808">
                  <c:v>7.151104833894002</c:v>
                </c:pt>
                <c:pt idx="97809">
                  <c:v>7.0435205200080011</c:v>
                </c:pt>
                <c:pt idx="97810">
                  <c:v>6.9359362061220011</c:v>
                </c:pt>
                <c:pt idx="97811">
                  <c:v>6.9359362061220011</c:v>
                </c:pt>
                <c:pt idx="97812">
                  <c:v>6.8283518922360029</c:v>
                </c:pt>
                <c:pt idx="97813">
                  <c:v>6.8283518922360029</c:v>
                </c:pt>
                <c:pt idx="97814">
                  <c:v>6.7207675783500012</c:v>
                </c:pt>
                <c:pt idx="97815">
                  <c:v>6.756629016312</c:v>
                </c:pt>
                <c:pt idx="97816">
                  <c:v>6.6490447024260027</c:v>
                </c:pt>
                <c:pt idx="97817">
                  <c:v>6.6490447024260027</c:v>
                </c:pt>
                <c:pt idx="97818">
                  <c:v>6.5414603885400036</c:v>
                </c:pt>
                <c:pt idx="97819">
                  <c:v>6.5414603885400036</c:v>
                </c:pt>
                <c:pt idx="97820">
                  <c:v>6.4338760746540036</c:v>
                </c:pt>
                <c:pt idx="97821">
                  <c:v>6.4338760746540036</c:v>
                </c:pt>
                <c:pt idx="97822">
                  <c:v>6.2187074468820036</c:v>
                </c:pt>
                <c:pt idx="97823">
                  <c:v>6.1111231329960027</c:v>
                </c:pt>
                <c:pt idx="97824">
                  <c:v>6.1111231329960027</c:v>
                </c:pt>
                <c:pt idx="97825">
                  <c:v>6.0035388191099992</c:v>
                </c:pt>
                <c:pt idx="97826">
                  <c:v>6.0394002570720007</c:v>
                </c:pt>
                <c:pt idx="97827">
                  <c:v>5.9318159431860007</c:v>
                </c:pt>
                <c:pt idx="97828">
                  <c:v>5.8242316293000016</c:v>
                </c:pt>
                <c:pt idx="97829">
                  <c:v>5.8242316293000016</c:v>
                </c:pt>
                <c:pt idx="97830">
                  <c:v>5.7166473154140016</c:v>
                </c:pt>
                <c:pt idx="97831">
                  <c:v>5.6090630015280016</c:v>
                </c:pt>
                <c:pt idx="97832">
                  <c:v>5.6090630015280016</c:v>
                </c:pt>
                <c:pt idx="97833">
                  <c:v>5.6090630015280016</c:v>
                </c:pt>
                <c:pt idx="97834">
                  <c:v>5.5373401256040005</c:v>
                </c:pt>
                <c:pt idx="97835">
                  <c:v>5.5373401256040005</c:v>
                </c:pt>
                <c:pt idx="97836">
                  <c:v>5.5373401256040005</c:v>
                </c:pt>
                <c:pt idx="97837">
                  <c:v>5.4297558117179996</c:v>
                </c:pt>
                <c:pt idx="97838">
                  <c:v>5.4297558117179996</c:v>
                </c:pt>
                <c:pt idx="97839">
                  <c:v>5.3221714978320041</c:v>
                </c:pt>
                <c:pt idx="97840">
                  <c:v>5.3221714978320041</c:v>
                </c:pt>
                <c:pt idx="97841">
                  <c:v>5.2145871839459996</c:v>
                </c:pt>
                <c:pt idx="97842">
                  <c:v>5.2145871839459996</c:v>
                </c:pt>
                <c:pt idx="97843">
                  <c:v>5.2145871839459996</c:v>
                </c:pt>
                <c:pt idx="97844">
                  <c:v>5.1428643080219993</c:v>
                </c:pt>
                <c:pt idx="97845">
                  <c:v>5.0352799941360029</c:v>
                </c:pt>
                <c:pt idx="97846">
                  <c:v>5.0352799941360029</c:v>
                </c:pt>
                <c:pt idx="97847">
                  <c:v>4.927695680250002</c:v>
                </c:pt>
                <c:pt idx="97848">
                  <c:v>4.927695680250002</c:v>
                </c:pt>
                <c:pt idx="97849">
                  <c:v>4.927695680250002</c:v>
                </c:pt>
                <c:pt idx="97850">
                  <c:v>4.8444571612079992</c:v>
                </c:pt>
                <c:pt idx="97851">
                  <c:v>4.8444571612079992</c:v>
                </c:pt>
                <c:pt idx="97852">
                  <c:v>4.8213711037800007</c:v>
                </c:pt>
                <c:pt idx="97853">
                  <c:v>4.8213711037800007</c:v>
                </c:pt>
                <c:pt idx="97854">
                  <c:v>4.8444571612079992</c:v>
                </c:pt>
                <c:pt idx="97855">
                  <c:v>4.8444571612079992</c:v>
                </c:pt>
                <c:pt idx="97856">
                  <c:v>4.8444571612079992</c:v>
                </c:pt>
                <c:pt idx="97857">
                  <c:v>4.8444571612079992</c:v>
                </c:pt>
                <c:pt idx="97858">
                  <c:v>4.8444571612079992</c:v>
                </c:pt>
                <c:pt idx="97859">
                  <c:v>4.927695680250002</c:v>
                </c:pt>
                <c:pt idx="97860">
                  <c:v>4.927695680250002</c:v>
                </c:pt>
                <c:pt idx="97861">
                  <c:v>5.0352799941360029</c:v>
                </c:pt>
                <c:pt idx="97862">
                  <c:v>5.0352799941360029</c:v>
                </c:pt>
                <c:pt idx="97863">
                  <c:v>5.0352799941360029</c:v>
                </c:pt>
                <c:pt idx="97864">
                  <c:v>5.0352799941360029</c:v>
                </c:pt>
                <c:pt idx="97865">
                  <c:v>5.0352799941360029</c:v>
                </c:pt>
                <c:pt idx="97866">
                  <c:v>5.0352799941360029</c:v>
                </c:pt>
                <c:pt idx="97867">
                  <c:v>4.927695680250002</c:v>
                </c:pt>
                <c:pt idx="97868">
                  <c:v>5.0352799941360029</c:v>
                </c:pt>
                <c:pt idx="97869">
                  <c:v>5.0352799941360029</c:v>
                </c:pt>
                <c:pt idx="97870">
                  <c:v>5.0352799941360029</c:v>
                </c:pt>
                <c:pt idx="97871">
                  <c:v>4.927695680250002</c:v>
                </c:pt>
                <c:pt idx="97872">
                  <c:v>4.927695680250002</c:v>
                </c:pt>
                <c:pt idx="97873">
                  <c:v>4.927695680250002</c:v>
                </c:pt>
                <c:pt idx="97874">
                  <c:v>4.927695680250002</c:v>
                </c:pt>
                <c:pt idx="97875">
                  <c:v>4.8560001899220007</c:v>
                </c:pt>
                <c:pt idx="97876">
                  <c:v>4.8560001899220007</c:v>
                </c:pt>
                <c:pt idx="97877">
                  <c:v>4.8560001899220007</c:v>
                </c:pt>
                <c:pt idx="97878">
                  <c:v>4.8213711037800007</c:v>
                </c:pt>
                <c:pt idx="97879">
                  <c:v>4.8213711037800007</c:v>
                </c:pt>
                <c:pt idx="97880">
                  <c:v>4.7867420176379998</c:v>
                </c:pt>
                <c:pt idx="97881">
                  <c:v>4.7867420176379998</c:v>
                </c:pt>
                <c:pt idx="97882">
                  <c:v>4.7636559602100013</c:v>
                </c:pt>
                <c:pt idx="97883">
                  <c:v>4.7636559602100013</c:v>
                </c:pt>
                <c:pt idx="97884">
                  <c:v>4.7290268740680013</c:v>
                </c:pt>
                <c:pt idx="97885">
                  <c:v>4.7290268740680013</c:v>
                </c:pt>
                <c:pt idx="97886">
                  <c:v>4.6943977879259995</c:v>
                </c:pt>
                <c:pt idx="97887">
                  <c:v>4.6943977879259995</c:v>
                </c:pt>
                <c:pt idx="97888">
                  <c:v>4.6943977879259995</c:v>
                </c:pt>
                <c:pt idx="97889">
                  <c:v>4.671311730498001</c:v>
                </c:pt>
                <c:pt idx="97890">
                  <c:v>4.671311730498001</c:v>
                </c:pt>
                <c:pt idx="97891">
                  <c:v>4.671311730498001</c:v>
                </c:pt>
                <c:pt idx="97892">
                  <c:v>4.671311730498001</c:v>
                </c:pt>
                <c:pt idx="97893">
                  <c:v>4.671311730498001</c:v>
                </c:pt>
                <c:pt idx="97894">
                  <c:v>4.671311730498001</c:v>
                </c:pt>
                <c:pt idx="97895">
                  <c:v>4.671311730498001</c:v>
                </c:pt>
                <c:pt idx="97896">
                  <c:v>4.671311730498001</c:v>
                </c:pt>
                <c:pt idx="97897">
                  <c:v>4.671311730498001</c:v>
                </c:pt>
                <c:pt idx="97898">
                  <c:v>4.6366826443559992</c:v>
                </c:pt>
                <c:pt idx="97899">
                  <c:v>4.6366826443559992</c:v>
                </c:pt>
                <c:pt idx="97900">
                  <c:v>4.6020535582140001</c:v>
                </c:pt>
                <c:pt idx="97901">
                  <c:v>4.6020535582140001</c:v>
                </c:pt>
                <c:pt idx="97902">
                  <c:v>4.5789675007859998</c:v>
                </c:pt>
                <c:pt idx="97903">
                  <c:v>4.5789675007859998</c:v>
                </c:pt>
                <c:pt idx="97904">
                  <c:v>4.5789675007859998</c:v>
                </c:pt>
                <c:pt idx="97905">
                  <c:v>4.5443384146439998</c:v>
                </c:pt>
                <c:pt idx="97906">
                  <c:v>4.5443384146439998</c:v>
                </c:pt>
                <c:pt idx="97907">
                  <c:v>4.5443384146439998</c:v>
                </c:pt>
                <c:pt idx="97908">
                  <c:v>4.5443384146439998</c:v>
                </c:pt>
                <c:pt idx="97909">
                  <c:v>4.5097093285019998</c:v>
                </c:pt>
                <c:pt idx="97910">
                  <c:v>4.5097093285019998</c:v>
                </c:pt>
                <c:pt idx="97911">
                  <c:v>4.5097093285019998</c:v>
                </c:pt>
                <c:pt idx="97912">
                  <c:v>4.5212523572160004</c:v>
                </c:pt>
                <c:pt idx="97913">
                  <c:v>4.5212523572160004</c:v>
                </c:pt>
                <c:pt idx="97914">
                  <c:v>4.5212523572160004</c:v>
                </c:pt>
                <c:pt idx="97915">
                  <c:v>4.5212523572160004</c:v>
                </c:pt>
                <c:pt idx="97916">
                  <c:v>4.5212523572160004</c:v>
                </c:pt>
                <c:pt idx="97917">
                  <c:v>4.5443384146439998</c:v>
                </c:pt>
                <c:pt idx="97918">
                  <c:v>4.5443384146439998</c:v>
                </c:pt>
                <c:pt idx="97919">
                  <c:v>4.5443384146439998</c:v>
                </c:pt>
                <c:pt idx="97920">
                  <c:v>4.5789675007859998</c:v>
                </c:pt>
                <c:pt idx="97921">
                  <c:v>4.5789675007859998</c:v>
                </c:pt>
                <c:pt idx="97922">
                  <c:v>4.6135965869279998</c:v>
                </c:pt>
                <c:pt idx="97923">
                  <c:v>4.6135965869279998</c:v>
                </c:pt>
                <c:pt idx="97924">
                  <c:v>4.6366826443559992</c:v>
                </c:pt>
                <c:pt idx="97925">
                  <c:v>4.6366826443559992</c:v>
                </c:pt>
                <c:pt idx="97926">
                  <c:v>4.6366826443559992</c:v>
                </c:pt>
                <c:pt idx="97927">
                  <c:v>4.6366826443559992</c:v>
                </c:pt>
                <c:pt idx="97928">
                  <c:v>4.6366826443559992</c:v>
                </c:pt>
                <c:pt idx="97929">
                  <c:v>4.6366826443559992</c:v>
                </c:pt>
                <c:pt idx="97930">
                  <c:v>4.6135965869279998</c:v>
                </c:pt>
                <c:pt idx="97931">
                  <c:v>4.6135965869279998</c:v>
                </c:pt>
                <c:pt idx="97932">
                  <c:v>4.6135965869279998</c:v>
                </c:pt>
                <c:pt idx="97933">
                  <c:v>4.6135965869279998</c:v>
                </c:pt>
                <c:pt idx="97934">
                  <c:v>4.6135965869279998</c:v>
                </c:pt>
                <c:pt idx="97935">
                  <c:v>4.6135965869279998</c:v>
                </c:pt>
                <c:pt idx="97936">
                  <c:v>4.6135965869279998</c:v>
                </c:pt>
                <c:pt idx="97937">
                  <c:v>4.6135965869279998</c:v>
                </c:pt>
                <c:pt idx="97938">
                  <c:v>4.5789675007859998</c:v>
                </c:pt>
                <c:pt idx="97939">
                  <c:v>4.5789675007859998</c:v>
                </c:pt>
                <c:pt idx="97940">
                  <c:v>4.5789675007859998</c:v>
                </c:pt>
                <c:pt idx="97941">
                  <c:v>4.5789675007859998</c:v>
                </c:pt>
                <c:pt idx="97942">
                  <c:v>4.5789675007859998</c:v>
                </c:pt>
                <c:pt idx="97943">
                  <c:v>4.5789675007859998</c:v>
                </c:pt>
                <c:pt idx="97944">
                  <c:v>4.5789675007859998</c:v>
                </c:pt>
                <c:pt idx="97945">
                  <c:v>4.5789675007859998</c:v>
                </c:pt>
                <c:pt idx="97946">
                  <c:v>4.5789675007859998</c:v>
                </c:pt>
                <c:pt idx="97947">
                  <c:v>4.5789675007859998</c:v>
                </c:pt>
                <c:pt idx="97948">
                  <c:v>4.5789675007859998</c:v>
                </c:pt>
                <c:pt idx="97949">
                  <c:v>4.5789675007859998</c:v>
                </c:pt>
                <c:pt idx="97950">
                  <c:v>4.5789675007859998</c:v>
                </c:pt>
                <c:pt idx="97951">
                  <c:v>4.5789675007859998</c:v>
                </c:pt>
                <c:pt idx="97952">
                  <c:v>4.5443384146439998</c:v>
                </c:pt>
                <c:pt idx="97953">
                  <c:v>4.5443384146439998</c:v>
                </c:pt>
                <c:pt idx="97954">
                  <c:v>4.5212523572160004</c:v>
                </c:pt>
                <c:pt idx="97955">
                  <c:v>4.5212523572160004</c:v>
                </c:pt>
                <c:pt idx="97956">
                  <c:v>4.4866232710740004</c:v>
                </c:pt>
                <c:pt idx="97957">
                  <c:v>4.4866232710740004</c:v>
                </c:pt>
                <c:pt idx="97958">
                  <c:v>4.4519941849320013</c:v>
                </c:pt>
                <c:pt idx="97959">
                  <c:v>4.4519941849320013</c:v>
                </c:pt>
                <c:pt idx="97960">
                  <c:v>4.4519941849320013</c:v>
                </c:pt>
                <c:pt idx="97961">
                  <c:v>4.428908127504001</c:v>
                </c:pt>
                <c:pt idx="97962">
                  <c:v>4.428908127504001</c:v>
                </c:pt>
                <c:pt idx="97963">
                  <c:v>4.3942790413620001</c:v>
                </c:pt>
                <c:pt idx="97964">
                  <c:v>4.3942790413620001</c:v>
                </c:pt>
                <c:pt idx="97965">
                  <c:v>4.3942790413620001</c:v>
                </c:pt>
                <c:pt idx="97966">
                  <c:v>4.3711929839339998</c:v>
                </c:pt>
                <c:pt idx="97967">
                  <c:v>4.3711929839339998</c:v>
                </c:pt>
                <c:pt idx="97968">
                  <c:v>4.3365638977919998</c:v>
                </c:pt>
                <c:pt idx="97969">
                  <c:v>4.3365638977919998</c:v>
                </c:pt>
                <c:pt idx="97970">
                  <c:v>4.3365638977919998</c:v>
                </c:pt>
                <c:pt idx="97971">
                  <c:v>4.3365638977919998</c:v>
                </c:pt>
                <c:pt idx="97972">
                  <c:v>4.3365638977919998</c:v>
                </c:pt>
                <c:pt idx="97973">
                  <c:v>4.3365638977919998</c:v>
                </c:pt>
                <c:pt idx="97974">
                  <c:v>4.3019348116499989</c:v>
                </c:pt>
                <c:pt idx="97975">
                  <c:v>4.3019348116499989</c:v>
                </c:pt>
                <c:pt idx="97976">
                  <c:v>4.2788487542220004</c:v>
                </c:pt>
                <c:pt idx="97977">
                  <c:v>4.2788487542220004</c:v>
                </c:pt>
                <c:pt idx="97978">
                  <c:v>4.3019348116499989</c:v>
                </c:pt>
                <c:pt idx="97979">
                  <c:v>4.2788487542220004</c:v>
                </c:pt>
                <c:pt idx="97980">
                  <c:v>4.2442196680800004</c:v>
                </c:pt>
                <c:pt idx="97981">
                  <c:v>4.2442196680800004</c:v>
                </c:pt>
                <c:pt idx="97982">
                  <c:v>4.2442196680800004</c:v>
                </c:pt>
                <c:pt idx="97983">
                  <c:v>4.2442196680800004</c:v>
                </c:pt>
                <c:pt idx="97984">
                  <c:v>4.2211336106519992</c:v>
                </c:pt>
                <c:pt idx="97985">
                  <c:v>4.2211336106519992</c:v>
                </c:pt>
                <c:pt idx="97986">
                  <c:v>4.2211336106519992</c:v>
                </c:pt>
                <c:pt idx="97987">
                  <c:v>4.2211336106519992</c:v>
                </c:pt>
                <c:pt idx="97988">
                  <c:v>4.2211336106519992</c:v>
                </c:pt>
                <c:pt idx="97989">
                  <c:v>4.186504524510001</c:v>
                </c:pt>
                <c:pt idx="97990">
                  <c:v>4.186504524510001</c:v>
                </c:pt>
                <c:pt idx="97991">
                  <c:v>4.1650273708470005</c:v>
                </c:pt>
                <c:pt idx="97992">
                  <c:v>4.1650273708470005</c:v>
                </c:pt>
                <c:pt idx="97993">
                  <c:v>4.1346088200900004</c:v>
                </c:pt>
                <c:pt idx="97994">
                  <c:v>4.1346088200900004</c:v>
                </c:pt>
                <c:pt idx="97995">
                  <c:v>4.114329786252001</c:v>
                </c:pt>
                <c:pt idx="97996">
                  <c:v>4.114329786252001</c:v>
                </c:pt>
                <c:pt idx="97997">
                  <c:v>4.114329786252001</c:v>
                </c:pt>
                <c:pt idx="97998">
                  <c:v>4.114329786252001</c:v>
                </c:pt>
                <c:pt idx="97999">
                  <c:v>4.114329786252001</c:v>
                </c:pt>
                <c:pt idx="98000">
                  <c:v>4.1346088200900004</c:v>
                </c:pt>
                <c:pt idx="98001">
                  <c:v>4.1346088200900004</c:v>
                </c:pt>
                <c:pt idx="98002">
                  <c:v>4.1346088200900004</c:v>
                </c:pt>
                <c:pt idx="98003">
                  <c:v>4.1346088200900004</c:v>
                </c:pt>
                <c:pt idx="98004">
                  <c:v>4.1346088200900004</c:v>
                </c:pt>
                <c:pt idx="98005">
                  <c:v>4.1346088200900004</c:v>
                </c:pt>
                <c:pt idx="98006">
                  <c:v>4.1346088200900004</c:v>
                </c:pt>
                <c:pt idx="98007">
                  <c:v>4.1650273708470005</c:v>
                </c:pt>
                <c:pt idx="98008">
                  <c:v>4.1650273708470005</c:v>
                </c:pt>
                <c:pt idx="98009">
                  <c:v>4.1650273708470005</c:v>
                </c:pt>
                <c:pt idx="98010">
                  <c:v>4.1650273708470005</c:v>
                </c:pt>
                <c:pt idx="98011">
                  <c:v>4.186504524510001</c:v>
                </c:pt>
                <c:pt idx="98012">
                  <c:v>4.186504524510001</c:v>
                </c:pt>
                <c:pt idx="98013">
                  <c:v>4.2211336106519992</c:v>
                </c:pt>
                <c:pt idx="98014">
                  <c:v>4.2211336106519992</c:v>
                </c:pt>
                <c:pt idx="98015">
                  <c:v>4.2442196680800004</c:v>
                </c:pt>
                <c:pt idx="98016">
                  <c:v>4.3019348116499989</c:v>
                </c:pt>
                <c:pt idx="98017">
                  <c:v>4.3365638977919998</c:v>
                </c:pt>
                <c:pt idx="98018">
                  <c:v>4.3942790413620001</c:v>
                </c:pt>
                <c:pt idx="98019">
                  <c:v>4.4519941849320013</c:v>
                </c:pt>
                <c:pt idx="98020">
                  <c:v>4.5212523572160004</c:v>
                </c:pt>
                <c:pt idx="98021">
                  <c:v>4.5789675007859998</c:v>
                </c:pt>
                <c:pt idx="98022">
                  <c:v>4.6366826443559992</c:v>
                </c:pt>
                <c:pt idx="98023">
                  <c:v>4.7636559602100013</c:v>
                </c:pt>
                <c:pt idx="98024">
                  <c:v>4.8213711037800007</c:v>
                </c:pt>
                <c:pt idx="98025">
                  <c:v>4.9635571182120017</c:v>
                </c:pt>
                <c:pt idx="98026">
                  <c:v>5.0711414320980008</c:v>
                </c:pt>
                <c:pt idx="98027">
                  <c:v>5.2504486219080029</c:v>
                </c:pt>
                <c:pt idx="98028">
                  <c:v>5.4656172496800028</c:v>
                </c:pt>
                <c:pt idx="98029">
                  <c:v>5.5373401256040005</c:v>
                </c:pt>
                <c:pt idx="98030">
                  <c:v>5.9676773811480004</c:v>
                </c:pt>
                <c:pt idx="98031">
                  <c:v>6.1469845709580015</c:v>
                </c:pt>
                <c:pt idx="98032">
                  <c:v>6.3621531987300015</c:v>
                </c:pt>
                <c:pt idx="98033">
                  <c:v>7.0076590820460023</c:v>
                </c:pt>
                <c:pt idx="98034">
                  <c:v>7.4351893139999987</c:v>
                </c:pt>
                <c:pt idx="98035">
                  <c:v>7.8185876580000002</c:v>
                </c:pt>
                <c:pt idx="98036">
                  <c:v>8.0650580219999988</c:v>
                </c:pt>
                <c:pt idx="98037">
                  <c:v>8.2019860020000017</c:v>
                </c:pt>
                <c:pt idx="98038">
                  <c:v>8.3375720877960031</c:v>
                </c:pt>
                <c:pt idx="98039">
                  <c:v>8.3772538163999997</c:v>
                </c:pt>
                <c:pt idx="98040">
                  <c:v>8.4169355450040015</c:v>
                </c:pt>
                <c:pt idx="98041">
                  <c:v>8.4566172736079999</c:v>
                </c:pt>
                <c:pt idx="98042">
                  <c:v>8.5492079736840019</c:v>
                </c:pt>
                <c:pt idx="98043">
                  <c:v>8.7211621309680005</c:v>
                </c:pt>
                <c:pt idx="98044">
                  <c:v>8.9327980168560011</c:v>
                </c:pt>
                <c:pt idx="98045">
                  <c:v>9.2502518456880001</c:v>
                </c:pt>
                <c:pt idx="98046">
                  <c:v>9.5660967707550011</c:v>
                </c:pt>
                <c:pt idx="98047">
                  <c:v>9.8030780257409997</c:v>
                </c:pt>
                <c:pt idx="98048">
                  <c:v>10.079556156558001</c:v>
                </c:pt>
                <c:pt idx="98049">
                  <c:v>10.408696788482999</c:v>
                </c:pt>
                <c:pt idx="98050">
                  <c:v>10.856458129482</c:v>
                </c:pt>
                <c:pt idx="98051">
                  <c:v>11.468320808112001</c:v>
                </c:pt>
                <c:pt idx="98052">
                  <c:v>12.664852268543999</c:v>
                </c:pt>
                <c:pt idx="98053">
                  <c:v>14.467536510840002</c:v>
                </c:pt>
                <c:pt idx="98054">
                  <c:v>16.47531148158</c:v>
                </c:pt>
                <c:pt idx="98055">
                  <c:v>18.62672390334</c:v>
                </c:pt>
                <c:pt idx="98056">
                  <c:v>19.151774242650003</c:v>
                </c:pt>
                <c:pt idx="98057">
                  <c:v>19.273982464800007</c:v>
                </c:pt>
                <c:pt idx="98058">
                  <c:v>19.326357417150003</c:v>
                </c:pt>
                <c:pt idx="98059">
                  <c:v>19.326357417150003</c:v>
                </c:pt>
                <c:pt idx="98060">
                  <c:v>19.273982464800007</c:v>
                </c:pt>
                <c:pt idx="98061">
                  <c:v>19.169232560099999</c:v>
                </c:pt>
                <c:pt idx="98062">
                  <c:v>19.081940972850006</c:v>
                </c:pt>
                <c:pt idx="98063">
                  <c:v>18.89565045606</c:v>
                </c:pt>
                <c:pt idx="98064">
                  <c:v>18.357797350620004</c:v>
                </c:pt>
                <c:pt idx="98065">
                  <c:v>17.954407521539999</c:v>
                </c:pt>
                <c:pt idx="98066">
                  <c:v>17.551017692459997</c:v>
                </c:pt>
                <c:pt idx="98067">
                  <c:v>17.01316458702</c:v>
                </c:pt>
                <c:pt idx="98068">
                  <c:v>16.609774757939999</c:v>
                </c:pt>
                <c:pt idx="98069">
                  <c:v>16.206384928859997</c:v>
                </c:pt>
                <c:pt idx="98070">
                  <c:v>15.802995099779999</c:v>
                </c:pt>
                <c:pt idx="98071">
                  <c:v>15.399605270699999</c:v>
                </c:pt>
                <c:pt idx="98072">
                  <c:v>15.003472624559999</c:v>
                </c:pt>
                <c:pt idx="98073">
                  <c:v>14.735504567700005</c:v>
                </c:pt>
                <c:pt idx="98074">
                  <c:v>14.199568453979998</c:v>
                </c:pt>
                <c:pt idx="98075">
                  <c:v>13.931600397120006</c:v>
                </c:pt>
                <c:pt idx="98076">
                  <c:v>13.529648311829998</c:v>
                </c:pt>
                <c:pt idx="98077">
                  <c:v>13.221485046441002</c:v>
                </c:pt>
                <c:pt idx="98078">
                  <c:v>12.886524975365997</c:v>
                </c:pt>
                <c:pt idx="98079">
                  <c:v>12.542479732818002</c:v>
                </c:pt>
                <c:pt idx="98080">
                  <c:v>12.216152970882002</c:v>
                </c:pt>
                <c:pt idx="98081">
                  <c:v>11.944214002602001</c:v>
                </c:pt>
                <c:pt idx="98082">
                  <c:v>11.685871982736</c:v>
                </c:pt>
                <c:pt idx="98083">
                  <c:v>11.413933014455999</c:v>
                </c:pt>
                <c:pt idx="98084">
                  <c:v>11.209978788246</c:v>
                </c:pt>
                <c:pt idx="98085">
                  <c:v>10.951636768379998</c:v>
                </c:pt>
                <c:pt idx="98086">
                  <c:v>10.803665546792999</c:v>
                </c:pt>
                <c:pt idx="98087">
                  <c:v>10.658843668745998</c:v>
                </c:pt>
                <c:pt idx="98088">
                  <c:v>10.500856165421999</c:v>
                </c:pt>
                <c:pt idx="98089">
                  <c:v>10.356034287374998</c:v>
                </c:pt>
                <c:pt idx="98090">
                  <c:v>10.263874910436</c:v>
                </c:pt>
                <c:pt idx="98091">
                  <c:v>10.171715533496998</c:v>
                </c:pt>
                <c:pt idx="98092">
                  <c:v>9.9873967796189991</c:v>
                </c:pt>
                <c:pt idx="98093">
                  <c:v>9.7899124004640008</c:v>
                </c:pt>
                <c:pt idx="98094">
                  <c:v>9.6977530235249993</c:v>
                </c:pt>
                <c:pt idx="98095">
                  <c:v>9.6055936465859979</c:v>
                </c:pt>
                <c:pt idx="98096">
                  <c:v>9.4354332458400023</c:v>
                </c:pt>
                <c:pt idx="98097">
                  <c:v>9.3428425457640021</c:v>
                </c:pt>
                <c:pt idx="98098">
                  <c:v>9.1973428742160017</c:v>
                </c:pt>
                <c:pt idx="98099">
                  <c:v>9.0650704455359978</c:v>
                </c:pt>
                <c:pt idx="98100">
                  <c:v>9.0253887169320031</c:v>
                </c:pt>
                <c:pt idx="98101">
                  <c:v>8.8931162882519992</c:v>
                </c:pt>
                <c:pt idx="98102">
                  <c:v>8.7608438595719988</c:v>
                </c:pt>
                <c:pt idx="98103">
                  <c:v>8.6682531594960004</c:v>
                </c:pt>
                <c:pt idx="98104">
                  <c:v>8.5888897022880002</c:v>
                </c:pt>
                <c:pt idx="98105">
                  <c:v>8.496299002212</c:v>
                </c:pt>
                <c:pt idx="98106">
                  <c:v>8.4169355450040015</c:v>
                </c:pt>
                <c:pt idx="98107">
                  <c:v>8.3243448449279995</c:v>
                </c:pt>
                <c:pt idx="98108">
                  <c:v>8.2430643960000012</c:v>
                </c:pt>
                <c:pt idx="98109">
                  <c:v>8.2019860020000017</c:v>
                </c:pt>
                <c:pt idx="98110">
                  <c:v>8.1061364159999982</c:v>
                </c:pt>
                <c:pt idx="98111">
                  <c:v>8.0239796280000011</c:v>
                </c:pt>
                <c:pt idx="98112">
                  <c:v>7.9418228399999986</c:v>
                </c:pt>
                <c:pt idx="98113">
                  <c:v>7.8596660520000006</c:v>
                </c:pt>
                <c:pt idx="98114">
                  <c:v>7.7638164659999997</c:v>
                </c:pt>
                <c:pt idx="98115">
                  <c:v>7.6816596779999999</c:v>
                </c:pt>
                <c:pt idx="98116">
                  <c:v>7.6816596779999999</c:v>
                </c:pt>
                <c:pt idx="98117">
                  <c:v>7.6816596779999999</c:v>
                </c:pt>
                <c:pt idx="98118">
                  <c:v>7.6816596779999999</c:v>
                </c:pt>
                <c:pt idx="98119">
                  <c:v>7.6816596779999999</c:v>
                </c:pt>
                <c:pt idx="98120">
                  <c:v>7.7227380719999994</c:v>
                </c:pt>
                <c:pt idx="98121">
                  <c:v>7.6816596779999999</c:v>
                </c:pt>
                <c:pt idx="98122">
                  <c:v>7.6816596779999999</c:v>
                </c:pt>
                <c:pt idx="98123">
                  <c:v>7.6405812839999996</c:v>
                </c:pt>
                <c:pt idx="98124">
                  <c:v>7.5584244960000007</c:v>
                </c:pt>
                <c:pt idx="98125">
                  <c:v>7.4762677080000008</c:v>
                </c:pt>
                <c:pt idx="98126">
                  <c:v>7.3941109200000001</c:v>
                </c:pt>
                <c:pt idx="98127">
                  <c:v>7.3530325259999998</c:v>
                </c:pt>
                <c:pt idx="98128">
                  <c:v>7.270875738</c:v>
                </c:pt>
                <c:pt idx="98129">
                  <c:v>7.186966271855999</c:v>
                </c:pt>
                <c:pt idx="98130">
                  <c:v>7.0793819579700017</c:v>
                </c:pt>
                <c:pt idx="98131">
                  <c:v>7.0793819579700017</c:v>
                </c:pt>
                <c:pt idx="98132">
                  <c:v>6.8642133301980026</c:v>
                </c:pt>
                <c:pt idx="98133">
                  <c:v>6.6849061403880032</c:v>
                </c:pt>
                <c:pt idx="98134">
                  <c:v>6.5773218265020015</c:v>
                </c:pt>
                <c:pt idx="98135">
                  <c:v>6.5773218265020015</c:v>
                </c:pt>
                <c:pt idx="98136">
                  <c:v>6.4697375126160006</c:v>
                </c:pt>
                <c:pt idx="98137">
                  <c:v>6.4697375126160006</c:v>
                </c:pt>
                <c:pt idx="98138">
                  <c:v>6.5773218265020015</c:v>
                </c:pt>
                <c:pt idx="98139">
                  <c:v>6.6849061403880032</c:v>
                </c:pt>
                <c:pt idx="98140">
                  <c:v>6.9717976440840026</c:v>
                </c:pt>
                <c:pt idx="98141">
                  <c:v>7.3119541320000012</c:v>
                </c:pt>
                <c:pt idx="98142">
                  <c:v>7.5173461020000012</c:v>
                </c:pt>
                <c:pt idx="98143">
                  <c:v>7.6405812839999996</c:v>
                </c:pt>
                <c:pt idx="98144">
                  <c:v>7.7227380719999994</c:v>
                </c:pt>
                <c:pt idx="98145">
                  <c:v>7.7638164659999997</c:v>
                </c:pt>
                <c:pt idx="98146">
                  <c:v>7.804894860000001</c:v>
                </c:pt>
                <c:pt idx="98147">
                  <c:v>7.7638164659999997</c:v>
                </c:pt>
                <c:pt idx="98148">
                  <c:v>7.7227380719999994</c:v>
                </c:pt>
                <c:pt idx="98149">
                  <c:v>7.6816596779999999</c:v>
                </c:pt>
                <c:pt idx="98150">
                  <c:v>7.6405812839999996</c:v>
                </c:pt>
                <c:pt idx="98151">
                  <c:v>7.5584244960000007</c:v>
                </c:pt>
                <c:pt idx="98152">
                  <c:v>7.5173461020000012</c:v>
                </c:pt>
                <c:pt idx="98153">
                  <c:v>7.5173461020000012</c:v>
                </c:pt>
                <c:pt idx="98154">
                  <c:v>7.4762677080000008</c:v>
                </c:pt>
                <c:pt idx="98155">
                  <c:v>7.3941109200000001</c:v>
                </c:pt>
                <c:pt idx="98156">
                  <c:v>7.3530325259999998</c:v>
                </c:pt>
                <c:pt idx="98157">
                  <c:v>7.270875738</c:v>
                </c:pt>
                <c:pt idx="98158">
                  <c:v>7.2297973439999996</c:v>
                </c:pt>
                <c:pt idx="98159">
                  <c:v>7.186966271855999</c:v>
                </c:pt>
                <c:pt idx="98160">
                  <c:v>7.186966271855999</c:v>
                </c:pt>
                <c:pt idx="98161">
                  <c:v>7.0793819579700017</c:v>
                </c:pt>
                <c:pt idx="98162">
                  <c:v>6.9717976440840026</c:v>
                </c:pt>
                <c:pt idx="98163">
                  <c:v>6.8642133301980026</c:v>
                </c:pt>
                <c:pt idx="98164">
                  <c:v>6.756629016312</c:v>
                </c:pt>
                <c:pt idx="98165">
                  <c:v>6.756629016312</c:v>
                </c:pt>
                <c:pt idx="98166">
                  <c:v>6.756629016312</c:v>
                </c:pt>
                <c:pt idx="98167">
                  <c:v>6.756629016312</c:v>
                </c:pt>
                <c:pt idx="98168">
                  <c:v>6.756629016312</c:v>
                </c:pt>
                <c:pt idx="98169">
                  <c:v>6.756629016312</c:v>
                </c:pt>
                <c:pt idx="98170">
                  <c:v>6.756629016312</c:v>
                </c:pt>
                <c:pt idx="98171">
                  <c:v>6.756629016312</c:v>
                </c:pt>
                <c:pt idx="98172">
                  <c:v>6.756629016312</c:v>
                </c:pt>
                <c:pt idx="98173">
                  <c:v>6.756629016312</c:v>
                </c:pt>
                <c:pt idx="98174">
                  <c:v>6.756629016312</c:v>
                </c:pt>
                <c:pt idx="98175">
                  <c:v>6.756629016312</c:v>
                </c:pt>
                <c:pt idx="98176">
                  <c:v>6.6490447024260027</c:v>
                </c:pt>
                <c:pt idx="98177">
                  <c:v>6.6490447024260027</c:v>
                </c:pt>
                <c:pt idx="98178">
                  <c:v>6.6490447024260027</c:v>
                </c:pt>
                <c:pt idx="98179">
                  <c:v>6.5773218265020015</c:v>
                </c:pt>
                <c:pt idx="98180">
                  <c:v>6.4697375126160006</c:v>
                </c:pt>
                <c:pt idx="98181">
                  <c:v>6.3621531987300015</c:v>
                </c:pt>
                <c:pt idx="98182">
                  <c:v>6.1469845709580015</c:v>
                </c:pt>
                <c:pt idx="98183">
                  <c:v>6.0394002570720007</c:v>
                </c:pt>
                <c:pt idx="98184">
                  <c:v>5.9318159431860007</c:v>
                </c:pt>
                <c:pt idx="98185">
                  <c:v>5.9318159431860007</c:v>
                </c:pt>
                <c:pt idx="98186">
                  <c:v>5.8242316293000016</c:v>
                </c:pt>
                <c:pt idx="98187">
                  <c:v>5.7525087533760022</c:v>
                </c:pt>
                <c:pt idx="98188">
                  <c:v>5.7525087533760022</c:v>
                </c:pt>
                <c:pt idx="98189">
                  <c:v>5.7525087533760022</c:v>
                </c:pt>
                <c:pt idx="98190">
                  <c:v>5.6449244394900022</c:v>
                </c:pt>
                <c:pt idx="98191">
                  <c:v>5.6449244394900022</c:v>
                </c:pt>
                <c:pt idx="98192">
                  <c:v>5.6449244394900022</c:v>
                </c:pt>
                <c:pt idx="98193">
                  <c:v>5.7525087533760022</c:v>
                </c:pt>
                <c:pt idx="98194">
                  <c:v>5.8242316293000016</c:v>
                </c:pt>
                <c:pt idx="98195">
                  <c:v>5.9318159431860007</c:v>
                </c:pt>
                <c:pt idx="98196">
                  <c:v>6.1469845709580015</c:v>
                </c:pt>
                <c:pt idx="98197">
                  <c:v>6.2545688848440015</c:v>
                </c:pt>
                <c:pt idx="98198">
                  <c:v>6.3621531987300015</c:v>
                </c:pt>
                <c:pt idx="98199">
                  <c:v>6.3621531987300015</c:v>
                </c:pt>
                <c:pt idx="98200">
                  <c:v>6.4697375126160006</c:v>
                </c:pt>
                <c:pt idx="98201">
                  <c:v>6.4697375126160006</c:v>
                </c:pt>
                <c:pt idx="98202">
                  <c:v>6.4697375126160006</c:v>
                </c:pt>
                <c:pt idx="98203">
                  <c:v>6.5414603885400036</c:v>
                </c:pt>
                <c:pt idx="98204">
                  <c:v>6.6490447024260027</c:v>
                </c:pt>
                <c:pt idx="98205">
                  <c:v>6.6490447024260027</c:v>
                </c:pt>
                <c:pt idx="98206">
                  <c:v>6.6490447024260027</c:v>
                </c:pt>
                <c:pt idx="98207">
                  <c:v>6.756629016312</c:v>
                </c:pt>
                <c:pt idx="98208">
                  <c:v>6.756629016312</c:v>
                </c:pt>
                <c:pt idx="98209">
                  <c:v>6.8642133301980026</c:v>
                </c:pt>
                <c:pt idx="98210">
                  <c:v>6.9717976440840026</c:v>
                </c:pt>
                <c:pt idx="98211">
                  <c:v>6.9717976440840026</c:v>
                </c:pt>
                <c:pt idx="98212">
                  <c:v>6.9717976440840026</c:v>
                </c:pt>
                <c:pt idx="98213">
                  <c:v>7.0793819579700017</c:v>
                </c:pt>
                <c:pt idx="98214">
                  <c:v>7.0793819579700017</c:v>
                </c:pt>
                <c:pt idx="98215">
                  <c:v>7.186966271855999</c:v>
                </c:pt>
                <c:pt idx="98216">
                  <c:v>7.2297973439999996</c:v>
                </c:pt>
                <c:pt idx="98217">
                  <c:v>7.3530325259999998</c:v>
                </c:pt>
                <c:pt idx="98218">
                  <c:v>7.5173461020000012</c:v>
                </c:pt>
                <c:pt idx="98219">
                  <c:v>7.7227380719999994</c:v>
                </c:pt>
                <c:pt idx="98220">
                  <c:v>7.9829012340000007</c:v>
                </c:pt>
                <c:pt idx="98221">
                  <c:v>8.3640265735320014</c:v>
                </c:pt>
                <c:pt idx="98222">
                  <c:v>8.8798890453839991</c:v>
                </c:pt>
                <c:pt idx="98223">
                  <c:v>9.23702460282</c:v>
                </c:pt>
                <c:pt idx="98224">
                  <c:v>9.5529311454779968</c:v>
                </c:pt>
                <c:pt idx="98225">
                  <c:v>9.8820717774029987</c:v>
                </c:pt>
                <c:pt idx="98226">
                  <c:v>10.119053032388997</c:v>
                </c:pt>
                <c:pt idx="98227">
                  <c:v>10.119053032388997</c:v>
                </c:pt>
                <c:pt idx="98228">
                  <c:v>10.066390531281</c:v>
                </c:pt>
                <c:pt idx="98229">
                  <c:v>9.9742311543420019</c:v>
                </c:pt>
                <c:pt idx="98230">
                  <c:v>9.8294092762949994</c:v>
                </c:pt>
                <c:pt idx="98231">
                  <c:v>9.7372498993560015</c:v>
                </c:pt>
                <c:pt idx="98232">
                  <c:v>9.6055936465859979</c:v>
                </c:pt>
                <c:pt idx="98233">
                  <c:v>9.513434269647</c:v>
                </c:pt>
                <c:pt idx="98234">
                  <c:v>9.422206002971997</c:v>
                </c:pt>
                <c:pt idx="98235">
                  <c:v>9.3825242743680004</c:v>
                </c:pt>
                <c:pt idx="98236">
                  <c:v>9.3296153028960003</c:v>
                </c:pt>
                <c:pt idx="98237">
                  <c:v>9.2899335742919984</c:v>
                </c:pt>
                <c:pt idx="98238">
                  <c:v>9.2899335742919984</c:v>
                </c:pt>
                <c:pt idx="98239">
                  <c:v>9.2899335742919984</c:v>
                </c:pt>
                <c:pt idx="98240">
                  <c:v>9.2899335742919984</c:v>
                </c:pt>
                <c:pt idx="98241">
                  <c:v>9.3296153028960003</c:v>
                </c:pt>
                <c:pt idx="98242">
                  <c:v>9.422206002971997</c:v>
                </c:pt>
                <c:pt idx="98243">
                  <c:v>9.6055936465859979</c:v>
                </c:pt>
                <c:pt idx="98244">
                  <c:v>9.8820717774029987</c:v>
                </c:pt>
                <c:pt idx="98245">
                  <c:v>10.593015542361002</c:v>
                </c:pt>
                <c:pt idx="98246">
                  <c:v>11.509111653354003</c:v>
                </c:pt>
                <c:pt idx="98247">
                  <c:v>13.047305809482005</c:v>
                </c:pt>
                <c:pt idx="98248">
                  <c:v>15.003472624559999</c:v>
                </c:pt>
                <c:pt idx="98249">
                  <c:v>16.609774757939999</c:v>
                </c:pt>
                <c:pt idx="98250">
                  <c:v>17.28209113974</c:v>
                </c:pt>
                <c:pt idx="98251">
                  <c:v>17.147627863379999</c:v>
                </c:pt>
                <c:pt idx="98252">
                  <c:v>16.744238034300004</c:v>
                </c:pt>
                <c:pt idx="98253">
                  <c:v>16.340848205219991</c:v>
                </c:pt>
                <c:pt idx="98254">
                  <c:v>16.206384928859997</c:v>
                </c:pt>
                <c:pt idx="98255">
                  <c:v>16.609774757939999</c:v>
                </c:pt>
                <c:pt idx="98256">
                  <c:v>17.28209113974</c:v>
                </c:pt>
                <c:pt idx="98257">
                  <c:v>18.0888707979</c:v>
                </c:pt>
                <c:pt idx="98258">
                  <c:v>19.064482655400003</c:v>
                </c:pt>
                <c:pt idx="98259">
                  <c:v>19.221607512449999</c:v>
                </c:pt>
                <c:pt idx="98260">
                  <c:v>19.36127405205</c:v>
                </c:pt>
                <c:pt idx="98261">
                  <c:v>19.518398909099997</c:v>
                </c:pt>
                <c:pt idx="98262">
                  <c:v>19.840521982049999</c:v>
                </c:pt>
                <c:pt idx="98263">
                  <c:v>19.729336462290004</c:v>
                </c:pt>
                <c:pt idx="98264">
                  <c:v>19.661830968150003</c:v>
                </c:pt>
                <c:pt idx="98265">
                  <c:v>19.709276513219997</c:v>
                </c:pt>
                <c:pt idx="98266">
                  <c:v>19.740701484630002</c:v>
                </c:pt>
                <c:pt idx="98267">
                  <c:v>19.761651465570004</c:v>
                </c:pt>
                <c:pt idx="98268">
                  <c:v>19.778288215140002</c:v>
                </c:pt>
                <c:pt idx="98269">
                  <c:v>19.801086723810002</c:v>
                </c:pt>
                <c:pt idx="98270">
                  <c:v>19.825733760210003</c:v>
                </c:pt>
                <c:pt idx="98271">
                  <c:v>19.847916092969999</c:v>
                </c:pt>
                <c:pt idx="98272">
                  <c:v>19.854557099999997</c:v>
                </c:pt>
                <c:pt idx="98273">
                  <c:v>19.854557099999997</c:v>
                </c:pt>
                <c:pt idx="98274">
                  <c:v>19.850996972519997</c:v>
                </c:pt>
                <c:pt idx="98275">
                  <c:v>19.829430815670001</c:v>
                </c:pt>
                <c:pt idx="98276">
                  <c:v>19.801702899720002</c:v>
                </c:pt>
                <c:pt idx="98277">
                  <c:v>19.77459115968</c:v>
                </c:pt>
                <c:pt idx="98278">
                  <c:v>19.75179265101</c:v>
                </c:pt>
                <c:pt idx="98279">
                  <c:v>19.733307373710002</c:v>
                </c:pt>
                <c:pt idx="98280">
                  <c:v>19.719751503690006</c:v>
                </c:pt>
                <c:pt idx="98281">
                  <c:v>19.708044161399997</c:v>
                </c:pt>
                <c:pt idx="98282">
                  <c:v>19.70003387457</c:v>
                </c:pt>
                <c:pt idx="98283">
                  <c:v>19.690791235919999</c:v>
                </c:pt>
                <c:pt idx="98284">
                  <c:v>19.683397124999999</c:v>
                </c:pt>
                <c:pt idx="98285">
                  <c:v>19.679083893630004</c:v>
                </c:pt>
                <c:pt idx="98286">
                  <c:v>19.677235365900003</c:v>
                </c:pt>
                <c:pt idx="98287">
                  <c:v>19.677235365900003</c:v>
                </c:pt>
                <c:pt idx="98288">
                  <c:v>19.676619189989999</c:v>
                </c:pt>
                <c:pt idx="98289">
                  <c:v>19.677235365900003</c:v>
                </c:pt>
                <c:pt idx="98290">
                  <c:v>19.68462947682</c:v>
                </c:pt>
                <c:pt idx="98291">
                  <c:v>19.696336819109995</c:v>
                </c:pt>
                <c:pt idx="98292">
                  <c:v>19.703114754120005</c:v>
                </c:pt>
                <c:pt idx="98293">
                  <c:v>19.706195633669999</c:v>
                </c:pt>
                <c:pt idx="98294">
                  <c:v>19.706195633669999</c:v>
                </c:pt>
                <c:pt idx="98295">
                  <c:v>19.702498578210005</c:v>
                </c:pt>
                <c:pt idx="98296">
                  <c:v>19.697569170930002</c:v>
                </c:pt>
                <c:pt idx="98297">
                  <c:v>19.692023587740003</c:v>
                </c:pt>
                <c:pt idx="98298">
                  <c:v>19.688942708189998</c:v>
                </c:pt>
                <c:pt idx="98299">
                  <c:v>19.685861828640004</c:v>
                </c:pt>
                <c:pt idx="98300">
                  <c:v>19.684013300910003</c:v>
                </c:pt>
                <c:pt idx="98301">
                  <c:v>19.682780949090002</c:v>
                </c:pt>
                <c:pt idx="98302">
                  <c:v>19.684013300910003</c:v>
                </c:pt>
                <c:pt idx="98303">
                  <c:v>19.686478004550004</c:v>
                </c:pt>
                <c:pt idx="98304">
                  <c:v>19.689558884100002</c:v>
                </c:pt>
                <c:pt idx="98305">
                  <c:v>19.695104467290005</c:v>
                </c:pt>
                <c:pt idx="98306">
                  <c:v>19.70065005048</c:v>
                </c:pt>
                <c:pt idx="98307">
                  <c:v>19.705579457760003</c:v>
                </c:pt>
                <c:pt idx="98308">
                  <c:v>19.70866033731</c:v>
                </c:pt>
                <c:pt idx="98309">
                  <c:v>19.708044161399997</c:v>
                </c:pt>
                <c:pt idx="98310">
                  <c:v>19.704963281849999</c:v>
                </c:pt>
                <c:pt idx="98311">
                  <c:v>19.701266226389997</c:v>
                </c:pt>
                <c:pt idx="98312">
                  <c:v>19.698801522749999</c:v>
                </c:pt>
                <c:pt idx="98313">
                  <c:v>19.69387211547</c:v>
                </c:pt>
                <c:pt idx="98314">
                  <c:v>19.686478004550004</c:v>
                </c:pt>
                <c:pt idx="98315">
                  <c:v>19.677851541809996</c:v>
                </c:pt>
                <c:pt idx="98316">
                  <c:v>19.667992727250002</c:v>
                </c:pt>
                <c:pt idx="98317">
                  <c:v>19.658750088600002</c:v>
                </c:pt>
                <c:pt idx="98318">
                  <c:v>19.649507449950001</c:v>
                </c:pt>
                <c:pt idx="98319">
                  <c:v>19.665801879570001</c:v>
                </c:pt>
                <c:pt idx="98320">
                  <c:v>19.685656436669998</c:v>
                </c:pt>
                <c:pt idx="98321">
                  <c:v>19.703525538059999</c:v>
                </c:pt>
                <c:pt idx="98322">
                  <c:v>19.719409183739998</c:v>
                </c:pt>
                <c:pt idx="98323">
                  <c:v>19.733307373709998</c:v>
                </c:pt>
                <c:pt idx="98324">
                  <c:v>19.747205563679994</c:v>
                </c:pt>
                <c:pt idx="98325">
                  <c:v>19.761103753650001</c:v>
                </c:pt>
                <c:pt idx="98326">
                  <c:v>19.773016487910002</c:v>
                </c:pt>
                <c:pt idx="98327">
                  <c:v>19.782943766459997</c:v>
                </c:pt>
                <c:pt idx="98328">
                  <c:v>19.792871045010003</c:v>
                </c:pt>
                <c:pt idx="98329">
                  <c:v>19.802798323560001</c:v>
                </c:pt>
                <c:pt idx="98330">
                  <c:v>19.812725602110003</c:v>
                </c:pt>
                <c:pt idx="98331">
                  <c:v>19.822652880659998</c:v>
                </c:pt>
                <c:pt idx="98332">
                  <c:v>19.832580159209996</c:v>
                </c:pt>
                <c:pt idx="98333">
                  <c:v>19.842507437759998</c:v>
                </c:pt>
                <c:pt idx="98334">
                  <c:v>19.850449260600001</c:v>
                </c:pt>
                <c:pt idx="98335">
                  <c:v>19.780273670850001</c:v>
                </c:pt>
                <c:pt idx="98336">
                  <c:v>19.675523766149997</c:v>
                </c:pt>
                <c:pt idx="98337">
                  <c:v>19.60569049635</c:v>
                </c:pt>
                <c:pt idx="98338">
                  <c:v>19.518398909099997</c:v>
                </c:pt>
                <c:pt idx="98339">
                  <c:v>19.43110732185</c:v>
                </c:pt>
                <c:pt idx="98340">
                  <c:v>19.36127405205</c:v>
                </c:pt>
                <c:pt idx="98341">
                  <c:v>19.29144078225</c:v>
                </c:pt>
                <c:pt idx="98342">
                  <c:v>19.221607512449999</c:v>
                </c:pt>
                <c:pt idx="98343">
                  <c:v>19.169232560099999</c:v>
                </c:pt>
                <c:pt idx="98344">
                  <c:v>19.116857607749999</c:v>
                </c:pt>
                <c:pt idx="98345">
                  <c:v>19.081940972850006</c:v>
                </c:pt>
                <c:pt idx="98346">
                  <c:v>19.047024337949999</c:v>
                </c:pt>
                <c:pt idx="98347">
                  <c:v>18.761187179700002</c:v>
                </c:pt>
                <c:pt idx="98348">
                  <c:v>18.492260626979999</c:v>
                </c:pt>
                <c:pt idx="98349">
                  <c:v>18.223334074260002</c:v>
                </c:pt>
                <c:pt idx="98350">
                  <c:v>18.0888707979</c:v>
                </c:pt>
                <c:pt idx="98351">
                  <c:v>17.81994424518</c:v>
                </c:pt>
                <c:pt idx="98352">
                  <c:v>17.685480968819999</c:v>
                </c:pt>
                <c:pt idx="98353">
                  <c:v>17.416554416099999</c:v>
                </c:pt>
                <c:pt idx="98354">
                  <c:v>17.28209113974</c:v>
                </c:pt>
                <c:pt idx="98355">
                  <c:v>17.147627863379999</c:v>
                </c:pt>
                <c:pt idx="98356">
                  <c:v>17.01316458702</c:v>
                </c:pt>
                <c:pt idx="98357">
                  <c:v>16.744238034300004</c:v>
                </c:pt>
                <c:pt idx="98358">
                  <c:v>16.609774757939999</c:v>
                </c:pt>
                <c:pt idx="98359">
                  <c:v>16.340848205219991</c:v>
                </c:pt>
                <c:pt idx="98360">
                  <c:v>16.206384928859997</c:v>
                </c:pt>
                <c:pt idx="98361">
                  <c:v>16.071921652499995</c:v>
                </c:pt>
                <c:pt idx="98362">
                  <c:v>15.802995099779999</c:v>
                </c:pt>
                <c:pt idx="98363">
                  <c:v>15.668531823419997</c:v>
                </c:pt>
                <c:pt idx="98364">
                  <c:v>15.53406854706</c:v>
                </c:pt>
                <c:pt idx="98365">
                  <c:v>15.271440681420001</c:v>
                </c:pt>
                <c:pt idx="98366">
                  <c:v>15.137456652990002</c:v>
                </c:pt>
                <c:pt idx="98367">
                  <c:v>15.003472624559999</c:v>
                </c:pt>
                <c:pt idx="98368">
                  <c:v>14.735504567700005</c:v>
                </c:pt>
                <c:pt idx="98369">
                  <c:v>14.601520539270004</c:v>
                </c:pt>
                <c:pt idx="98370">
                  <c:v>14.467536510840002</c:v>
                </c:pt>
                <c:pt idx="98371">
                  <c:v>14.333552482409997</c:v>
                </c:pt>
                <c:pt idx="98372">
                  <c:v>14.065584425549996</c:v>
                </c:pt>
                <c:pt idx="98373">
                  <c:v>14.065584425549996</c:v>
                </c:pt>
                <c:pt idx="98374">
                  <c:v>13.797616368690001</c:v>
                </c:pt>
                <c:pt idx="98375">
                  <c:v>13.66363234026</c:v>
                </c:pt>
                <c:pt idx="98376">
                  <c:v>13.529648311829998</c:v>
                </c:pt>
                <c:pt idx="98377">
                  <c:v>13.395664283400002</c:v>
                </c:pt>
                <c:pt idx="98378">
                  <c:v>13.315273866342004</c:v>
                </c:pt>
                <c:pt idx="98379">
                  <c:v>13.208086643598001</c:v>
                </c:pt>
                <c:pt idx="98380">
                  <c:v>13.087501018011004</c:v>
                </c:pt>
                <c:pt idx="98381">
                  <c:v>13.033907406639001</c:v>
                </c:pt>
                <c:pt idx="98382">
                  <c:v>12.926720183895</c:v>
                </c:pt>
                <c:pt idx="98383">
                  <c:v>12.873126572522997</c:v>
                </c:pt>
                <c:pt idx="98384">
                  <c:v>12.692046165372002</c:v>
                </c:pt>
                <c:pt idx="98385">
                  <c:v>12.637658371716</c:v>
                </c:pt>
                <c:pt idx="98386">
                  <c:v>12.528882784404001</c:v>
                </c:pt>
                <c:pt idx="98387">
                  <c:v>12.420107197092001</c:v>
                </c:pt>
                <c:pt idx="98388">
                  <c:v>12.311331609779998</c:v>
                </c:pt>
                <c:pt idx="98389">
                  <c:v>12.202556022467999</c:v>
                </c:pt>
                <c:pt idx="98390">
                  <c:v>12.093780435156001</c:v>
                </c:pt>
                <c:pt idx="98391">
                  <c:v>11.985004847844001</c:v>
                </c:pt>
                <c:pt idx="98392">
                  <c:v>11.930617054188</c:v>
                </c:pt>
                <c:pt idx="98393">
                  <c:v>11.821841466875998</c:v>
                </c:pt>
                <c:pt idx="98394">
                  <c:v>11.713065879563999</c:v>
                </c:pt>
                <c:pt idx="98395">
                  <c:v>11.617887240666001</c:v>
                </c:pt>
                <c:pt idx="98396">
                  <c:v>11.563499447010003</c:v>
                </c:pt>
                <c:pt idx="98397">
                  <c:v>11.454723859698001</c:v>
                </c:pt>
                <c:pt idx="98398">
                  <c:v>11.345948272386002</c:v>
                </c:pt>
                <c:pt idx="98399">
                  <c:v>11.29156047873</c:v>
                </c:pt>
                <c:pt idx="98400">
                  <c:v>11.196381839832002</c:v>
                </c:pt>
                <c:pt idx="98401">
                  <c:v>11.141994046176</c:v>
                </c:pt>
                <c:pt idx="98402">
                  <c:v>11.087606252520004</c:v>
                </c:pt>
                <c:pt idx="98403">
                  <c:v>10.992427613622</c:v>
                </c:pt>
                <c:pt idx="98404">
                  <c:v>10.938039819966001</c:v>
                </c:pt>
                <c:pt idx="98405">
                  <c:v>10.829264232653999</c:v>
                </c:pt>
                <c:pt idx="98406">
                  <c:v>10.790499921515996</c:v>
                </c:pt>
                <c:pt idx="98407">
                  <c:v>10.737837420407999</c:v>
                </c:pt>
                <c:pt idx="98408">
                  <c:v>10.632512418192</c:v>
                </c:pt>
                <c:pt idx="98409">
                  <c:v>10.593015542361002</c:v>
                </c:pt>
                <c:pt idx="98410">
                  <c:v>10.540353041253001</c:v>
                </c:pt>
                <c:pt idx="98411">
                  <c:v>10.487690540145</c:v>
                </c:pt>
                <c:pt idx="98412">
                  <c:v>10.395531163206</c:v>
                </c:pt>
                <c:pt idx="98413">
                  <c:v>10.342868662097999</c:v>
                </c:pt>
                <c:pt idx="98414">
                  <c:v>10.250709285159001</c:v>
                </c:pt>
                <c:pt idx="98415">
                  <c:v>10.158549908219998</c:v>
                </c:pt>
                <c:pt idx="98416">
                  <c:v>10.105887407112</c:v>
                </c:pt>
                <c:pt idx="98417">
                  <c:v>10.013728030173002</c:v>
                </c:pt>
                <c:pt idx="98418">
                  <c:v>9.9742311543420019</c:v>
                </c:pt>
                <c:pt idx="98419">
                  <c:v>9.8689061521259998</c:v>
                </c:pt>
                <c:pt idx="98420">
                  <c:v>9.8294092762949994</c:v>
                </c:pt>
                <c:pt idx="98421">
                  <c:v>9.7767467751870001</c:v>
                </c:pt>
                <c:pt idx="98422">
                  <c:v>9.7372498993560015</c:v>
                </c:pt>
                <c:pt idx="98423">
                  <c:v>9.6845873982480004</c:v>
                </c:pt>
                <c:pt idx="98424">
                  <c:v>9.645090522417</c:v>
                </c:pt>
                <c:pt idx="98425">
                  <c:v>9.645090522417</c:v>
                </c:pt>
                <c:pt idx="98426">
                  <c:v>9.645090522417</c:v>
                </c:pt>
                <c:pt idx="98427">
                  <c:v>9.5924280213089972</c:v>
                </c:pt>
                <c:pt idx="98428">
                  <c:v>9.5924280213089972</c:v>
                </c:pt>
                <c:pt idx="98429">
                  <c:v>9.5924280213089972</c:v>
                </c:pt>
                <c:pt idx="98430">
                  <c:v>9.5924280213089972</c:v>
                </c:pt>
                <c:pt idx="98431">
                  <c:v>9.5529311454779968</c:v>
                </c:pt>
                <c:pt idx="98432">
                  <c:v>9.5529311454779968</c:v>
                </c:pt>
                <c:pt idx="98433">
                  <c:v>9.4607717685390007</c:v>
                </c:pt>
                <c:pt idx="98434">
                  <c:v>9.4089787601040005</c:v>
                </c:pt>
                <c:pt idx="98435">
                  <c:v>9.4089787601040005</c:v>
                </c:pt>
                <c:pt idx="98436">
                  <c:v>9.3692970315000004</c:v>
                </c:pt>
                <c:pt idx="98437">
                  <c:v>9.2767063314240001</c:v>
                </c:pt>
                <c:pt idx="98438">
                  <c:v>9.23702460282</c:v>
                </c:pt>
                <c:pt idx="98439">
                  <c:v>9.1841156313480017</c:v>
                </c:pt>
                <c:pt idx="98440">
                  <c:v>9.1444339027440016</c:v>
                </c:pt>
                <c:pt idx="98441">
                  <c:v>9.1047521741399997</c:v>
                </c:pt>
                <c:pt idx="98442">
                  <c:v>9.0518432026679978</c:v>
                </c:pt>
                <c:pt idx="98443">
                  <c:v>8.9592525025920011</c:v>
                </c:pt>
                <c:pt idx="98444">
                  <c:v>8.9592525025920011</c:v>
                </c:pt>
                <c:pt idx="98445">
                  <c:v>8.9195707739880028</c:v>
                </c:pt>
                <c:pt idx="98446">
                  <c:v>8.8798890453839991</c:v>
                </c:pt>
                <c:pt idx="98447">
                  <c:v>8.8798890453839991</c:v>
                </c:pt>
                <c:pt idx="98448">
                  <c:v>8.826980073911999</c:v>
                </c:pt>
                <c:pt idx="98449">
                  <c:v>8.7872983453080007</c:v>
                </c:pt>
                <c:pt idx="98450">
                  <c:v>8.7872983453080007</c:v>
                </c:pt>
                <c:pt idx="98451">
                  <c:v>8.7476166167039988</c:v>
                </c:pt>
                <c:pt idx="98452">
                  <c:v>8.7079348880999987</c:v>
                </c:pt>
                <c:pt idx="98453">
                  <c:v>8.6947076452320005</c:v>
                </c:pt>
                <c:pt idx="98454">
                  <c:v>8.6947076452320005</c:v>
                </c:pt>
                <c:pt idx="98455">
                  <c:v>8.6947076452320005</c:v>
                </c:pt>
                <c:pt idx="98456">
                  <c:v>8.6550259166280004</c:v>
                </c:pt>
                <c:pt idx="98457">
                  <c:v>8.6550259166280004</c:v>
                </c:pt>
                <c:pt idx="98458">
                  <c:v>8.6153441880240003</c:v>
                </c:pt>
                <c:pt idx="98459">
                  <c:v>8.5756624594200002</c:v>
                </c:pt>
                <c:pt idx="98460">
                  <c:v>8.522753487948</c:v>
                </c:pt>
                <c:pt idx="98461">
                  <c:v>8.5756624594200002</c:v>
                </c:pt>
                <c:pt idx="98462">
                  <c:v>8.522753487948</c:v>
                </c:pt>
                <c:pt idx="98463">
                  <c:v>8.4830717593439999</c:v>
                </c:pt>
                <c:pt idx="98464">
                  <c:v>8.4433900307399981</c:v>
                </c:pt>
                <c:pt idx="98465">
                  <c:v>8.3507993306640014</c:v>
                </c:pt>
                <c:pt idx="98466">
                  <c:v>8.3507993306640014</c:v>
                </c:pt>
                <c:pt idx="98467">
                  <c:v>8.3111176020599995</c:v>
                </c:pt>
                <c:pt idx="98468">
                  <c:v>8.3111176020599995</c:v>
                </c:pt>
                <c:pt idx="98469">
                  <c:v>8.3111176020599995</c:v>
                </c:pt>
                <c:pt idx="98470">
                  <c:v>8.2704499919999979</c:v>
                </c:pt>
                <c:pt idx="98471">
                  <c:v>8.2704499919999979</c:v>
                </c:pt>
                <c:pt idx="98472">
                  <c:v>8.2293715980000002</c:v>
                </c:pt>
                <c:pt idx="98473">
                  <c:v>8.2293715980000002</c:v>
                </c:pt>
                <c:pt idx="98474">
                  <c:v>8.2293715980000002</c:v>
                </c:pt>
                <c:pt idx="98475">
                  <c:v>8.2293715980000002</c:v>
                </c:pt>
                <c:pt idx="98476">
                  <c:v>8.2293715980000002</c:v>
                </c:pt>
                <c:pt idx="98477">
                  <c:v>8.1882932040000007</c:v>
                </c:pt>
                <c:pt idx="98478">
                  <c:v>8.1882932040000007</c:v>
                </c:pt>
                <c:pt idx="98479">
                  <c:v>8.1882932040000007</c:v>
                </c:pt>
                <c:pt idx="98480">
                  <c:v>8.1882932040000007</c:v>
                </c:pt>
                <c:pt idx="98481">
                  <c:v>8.1882932040000007</c:v>
                </c:pt>
                <c:pt idx="98482">
                  <c:v>8.1882932040000007</c:v>
                </c:pt>
                <c:pt idx="98483">
                  <c:v>8.1882932040000007</c:v>
                </c:pt>
                <c:pt idx="98484">
                  <c:v>8.1882932040000007</c:v>
                </c:pt>
                <c:pt idx="98485">
                  <c:v>8.133522012000002</c:v>
                </c:pt>
                <c:pt idx="98486">
                  <c:v>8.133522012000002</c:v>
                </c:pt>
                <c:pt idx="98487">
                  <c:v>8.0924436180000008</c:v>
                </c:pt>
                <c:pt idx="98488">
                  <c:v>8.0924436180000008</c:v>
                </c:pt>
                <c:pt idx="98489">
                  <c:v>8.0513652239999995</c:v>
                </c:pt>
                <c:pt idx="98490">
                  <c:v>8.0513652239999995</c:v>
                </c:pt>
                <c:pt idx="98491">
                  <c:v>8.0513652239999995</c:v>
                </c:pt>
                <c:pt idx="98492">
                  <c:v>8.0102868300000001</c:v>
                </c:pt>
                <c:pt idx="98493">
                  <c:v>8.0102868300000001</c:v>
                </c:pt>
                <c:pt idx="98494">
                  <c:v>8.0102868300000001</c:v>
                </c:pt>
                <c:pt idx="98495">
                  <c:v>8.0102868300000001</c:v>
                </c:pt>
                <c:pt idx="98496">
                  <c:v>8.0102868300000001</c:v>
                </c:pt>
                <c:pt idx="98497">
                  <c:v>8.0102868300000001</c:v>
                </c:pt>
                <c:pt idx="98498">
                  <c:v>8.0102868300000001</c:v>
                </c:pt>
                <c:pt idx="98499">
                  <c:v>8.0102868300000001</c:v>
                </c:pt>
                <c:pt idx="98500">
                  <c:v>8.0513652239999995</c:v>
                </c:pt>
                <c:pt idx="98501">
                  <c:v>8.0513652239999995</c:v>
                </c:pt>
                <c:pt idx="98502">
                  <c:v>8.0513652239999995</c:v>
                </c:pt>
                <c:pt idx="98503">
                  <c:v>8.0924436180000008</c:v>
                </c:pt>
                <c:pt idx="98504">
                  <c:v>8.0924436180000008</c:v>
                </c:pt>
                <c:pt idx="98505">
                  <c:v>8.0924436180000008</c:v>
                </c:pt>
                <c:pt idx="98506">
                  <c:v>8.0924436180000008</c:v>
                </c:pt>
                <c:pt idx="98507">
                  <c:v>8.0513652239999995</c:v>
                </c:pt>
                <c:pt idx="98508">
                  <c:v>8.0102868300000001</c:v>
                </c:pt>
                <c:pt idx="98509">
                  <c:v>8.0102868300000001</c:v>
                </c:pt>
                <c:pt idx="98510">
                  <c:v>7.9281300419999976</c:v>
                </c:pt>
                <c:pt idx="98511">
                  <c:v>7.8870516479999973</c:v>
                </c:pt>
                <c:pt idx="98512">
                  <c:v>7.8322804559999994</c:v>
                </c:pt>
                <c:pt idx="98513">
                  <c:v>7.8322804559999994</c:v>
                </c:pt>
                <c:pt idx="98514">
                  <c:v>7.7912020619999991</c:v>
                </c:pt>
                <c:pt idx="98515">
                  <c:v>7.7501236680000005</c:v>
                </c:pt>
                <c:pt idx="98516">
                  <c:v>7.7090452739999993</c:v>
                </c:pt>
                <c:pt idx="98517">
                  <c:v>7.6679668800000016</c:v>
                </c:pt>
                <c:pt idx="98518">
                  <c:v>7.6268884860000021</c:v>
                </c:pt>
                <c:pt idx="98519">
                  <c:v>7.6268884860000021</c:v>
                </c:pt>
                <c:pt idx="98520">
                  <c:v>7.5858100920000018</c:v>
                </c:pt>
                <c:pt idx="98521">
                  <c:v>7.5858100920000018</c:v>
                </c:pt>
                <c:pt idx="98522">
                  <c:v>7.5447316979999997</c:v>
                </c:pt>
                <c:pt idx="98523">
                  <c:v>7.5447316979999997</c:v>
                </c:pt>
                <c:pt idx="98524">
                  <c:v>7.5447316979999997</c:v>
                </c:pt>
                <c:pt idx="98525">
                  <c:v>7.5447316979999997</c:v>
                </c:pt>
                <c:pt idx="98526">
                  <c:v>7.5447316979999997</c:v>
                </c:pt>
                <c:pt idx="98527">
                  <c:v>7.5447316979999997</c:v>
                </c:pt>
                <c:pt idx="98528">
                  <c:v>7.5447316979999997</c:v>
                </c:pt>
                <c:pt idx="98529">
                  <c:v>7.5858100920000018</c:v>
                </c:pt>
                <c:pt idx="98530">
                  <c:v>7.5858100920000018</c:v>
                </c:pt>
                <c:pt idx="98531">
                  <c:v>7.6268884860000021</c:v>
                </c:pt>
                <c:pt idx="98532">
                  <c:v>7.6268884860000021</c:v>
                </c:pt>
                <c:pt idx="98533">
                  <c:v>7.6268884860000021</c:v>
                </c:pt>
                <c:pt idx="98534">
                  <c:v>7.6268884860000021</c:v>
                </c:pt>
                <c:pt idx="98535">
                  <c:v>7.6268884860000021</c:v>
                </c:pt>
                <c:pt idx="98536">
                  <c:v>7.6268884860000021</c:v>
                </c:pt>
                <c:pt idx="98537">
                  <c:v>7.6679668800000016</c:v>
                </c:pt>
                <c:pt idx="98538">
                  <c:v>7.5036533040000002</c:v>
                </c:pt>
                <c:pt idx="98539">
                  <c:v>7.5036533040000002</c:v>
                </c:pt>
                <c:pt idx="98540">
                  <c:v>7.4625749100000007</c:v>
                </c:pt>
                <c:pt idx="98541">
                  <c:v>7.4214965160000004</c:v>
                </c:pt>
                <c:pt idx="98542">
                  <c:v>7.3804181219999982</c:v>
                </c:pt>
                <c:pt idx="98543">
                  <c:v>7.3804181219999982</c:v>
                </c:pt>
                <c:pt idx="98544">
                  <c:v>7.3393397280000006</c:v>
                </c:pt>
                <c:pt idx="98545">
                  <c:v>7.3393397280000006</c:v>
                </c:pt>
                <c:pt idx="98546">
                  <c:v>7.3393397280000006</c:v>
                </c:pt>
                <c:pt idx="98547">
                  <c:v>7.3393397280000006</c:v>
                </c:pt>
                <c:pt idx="98548">
                  <c:v>7.3393397280000006</c:v>
                </c:pt>
                <c:pt idx="98549">
                  <c:v>7.3804181219999982</c:v>
                </c:pt>
                <c:pt idx="98550">
                  <c:v>7.4214965160000004</c:v>
                </c:pt>
                <c:pt idx="98551">
                  <c:v>7.4625749100000007</c:v>
                </c:pt>
                <c:pt idx="98552">
                  <c:v>7.5036533040000002</c:v>
                </c:pt>
                <c:pt idx="98553">
                  <c:v>7.5447316979999997</c:v>
                </c:pt>
                <c:pt idx="98554">
                  <c:v>7.5858100920000018</c:v>
                </c:pt>
                <c:pt idx="98555">
                  <c:v>7.6268884860000021</c:v>
                </c:pt>
                <c:pt idx="98556">
                  <c:v>7.6268884860000021</c:v>
                </c:pt>
                <c:pt idx="98557">
                  <c:v>7.6268884860000021</c:v>
                </c:pt>
                <c:pt idx="98558">
                  <c:v>7.6268884860000021</c:v>
                </c:pt>
                <c:pt idx="98559">
                  <c:v>7.6268884860000021</c:v>
                </c:pt>
                <c:pt idx="98560">
                  <c:v>7.5858100920000018</c:v>
                </c:pt>
                <c:pt idx="98561">
                  <c:v>7.5447316979999997</c:v>
                </c:pt>
                <c:pt idx="98562">
                  <c:v>7.5036533040000002</c:v>
                </c:pt>
                <c:pt idx="98563">
                  <c:v>7.4625749100000007</c:v>
                </c:pt>
                <c:pt idx="98564">
                  <c:v>7.4214965160000004</c:v>
                </c:pt>
                <c:pt idx="98565">
                  <c:v>7.3804181219999982</c:v>
                </c:pt>
                <c:pt idx="98566">
                  <c:v>7.3393397280000006</c:v>
                </c:pt>
                <c:pt idx="98567">
                  <c:v>7.3393397280000006</c:v>
                </c:pt>
                <c:pt idx="98568">
                  <c:v>7.2982613340000011</c:v>
                </c:pt>
                <c:pt idx="98569">
                  <c:v>7.2571829400000007</c:v>
                </c:pt>
                <c:pt idx="98570">
                  <c:v>7.2161045459999995</c:v>
                </c:pt>
                <c:pt idx="98571">
                  <c:v>7.151104833894002</c:v>
                </c:pt>
                <c:pt idx="98572">
                  <c:v>7.151104833894002</c:v>
                </c:pt>
                <c:pt idx="98573">
                  <c:v>7.151104833894002</c:v>
                </c:pt>
                <c:pt idx="98574">
                  <c:v>7.2161045459999995</c:v>
                </c:pt>
                <c:pt idx="98575">
                  <c:v>7.2571829400000007</c:v>
                </c:pt>
                <c:pt idx="98576">
                  <c:v>7.2982613340000011</c:v>
                </c:pt>
                <c:pt idx="98577">
                  <c:v>7.3393397280000006</c:v>
                </c:pt>
                <c:pt idx="98578">
                  <c:v>7.3804181219999982</c:v>
                </c:pt>
                <c:pt idx="98579">
                  <c:v>7.4625749100000007</c:v>
                </c:pt>
                <c:pt idx="98580">
                  <c:v>7.5036533040000002</c:v>
                </c:pt>
                <c:pt idx="98581">
                  <c:v>7.5858100920000018</c:v>
                </c:pt>
                <c:pt idx="98582">
                  <c:v>7.5858100920000018</c:v>
                </c:pt>
                <c:pt idx="98583">
                  <c:v>7.5858100920000018</c:v>
                </c:pt>
                <c:pt idx="98584">
                  <c:v>7.5858100920000018</c:v>
                </c:pt>
                <c:pt idx="98585">
                  <c:v>7.5858100920000018</c:v>
                </c:pt>
                <c:pt idx="98586">
                  <c:v>7.5447316979999997</c:v>
                </c:pt>
                <c:pt idx="98587">
                  <c:v>7.5036533040000002</c:v>
                </c:pt>
                <c:pt idx="98588">
                  <c:v>7.4214965160000004</c:v>
                </c:pt>
                <c:pt idx="98589">
                  <c:v>7.3393397280000006</c:v>
                </c:pt>
                <c:pt idx="98590">
                  <c:v>7.2161045459999995</c:v>
                </c:pt>
                <c:pt idx="98591">
                  <c:v>7.151104833894002</c:v>
                </c:pt>
                <c:pt idx="98592">
                  <c:v>6.9359362061220011</c:v>
                </c:pt>
                <c:pt idx="98593">
                  <c:v>6.8283518922360029</c:v>
                </c:pt>
                <c:pt idx="98594">
                  <c:v>6.7207675783500012</c:v>
                </c:pt>
                <c:pt idx="98595">
                  <c:v>6.6131832644640003</c:v>
                </c:pt>
                <c:pt idx="98596">
                  <c:v>6.6131832644640003</c:v>
                </c:pt>
                <c:pt idx="98597">
                  <c:v>6.5055989505780047</c:v>
                </c:pt>
                <c:pt idx="98598">
                  <c:v>6.6131832644640003</c:v>
                </c:pt>
                <c:pt idx="98599">
                  <c:v>6.6131832644640003</c:v>
                </c:pt>
                <c:pt idx="98600">
                  <c:v>6.7207675783500012</c:v>
                </c:pt>
                <c:pt idx="98601">
                  <c:v>6.7207675783500012</c:v>
                </c:pt>
                <c:pt idx="98602">
                  <c:v>6.9359362061220011</c:v>
                </c:pt>
                <c:pt idx="98603">
                  <c:v>7.0435205200080011</c:v>
                </c:pt>
                <c:pt idx="98604">
                  <c:v>6.9359362061220011</c:v>
                </c:pt>
                <c:pt idx="98605">
                  <c:v>6.8283518922360029</c:v>
                </c:pt>
                <c:pt idx="98606">
                  <c:v>6.8283518922360029</c:v>
                </c:pt>
                <c:pt idx="98607">
                  <c:v>6.7207675783500012</c:v>
                </c:pt>
                <c:pt idx="98608">
                  <c:v>6.5055989505780047</c:v>
                </c:pt>
                <c:pt idx="98609">
                  <c:v>6.3980146366920012</c:v>
                </c:pt>
                <c:pt idx="98610">
                  <c:v>6.3262917607680009</c:v>
                </c:pt>
                <c:pt idx="98611">
                  <c:v>6.2187074468820036</c:v>
                </c:pt>
                <c:pt idx="98612">
                  <c:v>6.1111231329960027</c:v>
                </c:pt>
                <c:pt idx="98613">
                  <c:v>6.0035388191099992</c:v>
                </c:pt>
                <c:pt idx="98614">
                  <c:v>5.8959545052239992</c:v>
                </c:pt>
                <c:pt idx="98615">
                  <c:v>5.7883701913380028</c:v>
                </c:pt>
                <c:pt idx="98616">
                  <c:v>5.7883701913380028</c:v>
                </c:pt>
                <c:pt idx="98617">
                  <c:v>5.7166473154140016</c:v>
                </c:pt>
                <c:pt idx="98618">
                  <c:v>5.6090630015280016</c:v>
                </c:pt>
                <c:pt idx="98619">
                  <c:v>5.5014786876420008</c:v>
                </c:pt>
                <c:pt idx="98620">
                  <c:v>5.5014786876420008</c:v>
                </c:pt>
                <c:pt idx="98621">
                  <c:v>5.5014786876420008</c:v>
                </c:pt>
                <c:pt idx="98622">
                  <c:v>5.5014786876420008</c:v>
                </c:pt>
                <c:pt idx="98623">
                  <c:v>5.5014786876420008</c:v>
                </c:pt>
                <c:pt idx="98624">
                  <c:v>5.5014786876420008</c:v>
                </c:pt>
                <c:pt idx="98625">
                  <c:v>5.6090630015280016</c:v>
                </c:pt>
                <c:pt idx="98626">
                  <c:v>5.8959545052239992</c:v>
                </c:pt>
                <c:pt idx="98627">
                  <c:v>6.2187074468820036</c:v>
                </c:pt>
                <c:pt idx="98628">
                  <c:v>6.5055989505780047</c:v>
                </c:pt>
                <c:pt idx="98629">
                  <c:v>6.8283518922360029</c:v>
                </c:pt>
                <c:pt idx="98630">
                  <c:v>7.151104833894002</c:v>
                </c:pt>
                <c:pt idx="98631">
                  <c:v>7.2571829400000007</c:v>
                </c:pt>
                <c:pt idx="98632">
                  <c:v>7.2982613340000011</c:v>
                </c:pt>
                <c:pt idx="98633">
                  <c:v>7.2982613340000011</c:v>
                </c:pt>
                <c:pt idx="98634">
                  <c:v>7.2982613340000011</c:v>
                </c:pt>
                <c:pt idx="98635">
                  <c:v>7.2982613340000011</c:v>
                </c:pt>
                <c:pt idx="98636">
                  <c:v>7.2571829400000007</c:v>
                </c:pt>
                <c:pt idx="98637">
                  <c:v>7.151104833894002</c:v>
                </c:pt>
                <c:pt idx="98638">
                  <c:v>7.151104833894002</c:v>
                </c:pt>
                <c:pt idx="98639">
                  <c:v>6.9359362061220011</c:v>
                </c:pt>
                <c:pt idx="98640">
                  <c:v>6.7207675783500012</c:v>
                </c:pt>
                <c:pt idx="98641">
                  <c:v>6.6131832644640003</c:v>
                </c:pt>
                <c:pt idx="98642">
                  <c:v>6.5055989505780047</c:v>
                </c:pt>
                <c:pt idx="98643">
                  <c:v>6.3262917607680009</c:v>
                </c:pt>
                <c:pt idx="98644">
                  <c:v>6.3262917607680009</c:v>
                </c:pt>
                <c:pt idx="98645">
                  <c:v>6.2187074468820036</c:v>
                </c:pt>
                <c:pt idx="98646">
                  <c:v>6.2904303228059995</c:v>
                </c:pt>
                <c:pt idx="98647">
                  <c:v>6.3980146366920012</c:v>
                </c:pt>
                <c:pt idx="98648">
                  <c:v>6.8283518922360029</c:v>
                </c:pt>
                <c:pt idx="98649">
                  <c:v>7.3804181219999982</c:v>
                </c:pt>
                <c:pt idx="98650">
                  <c:v>7.8322804559999994</c:v>
                </c:pt>
                <c:pt idx="98651">
                  <c:v>8.2704499919999979</c:v>
                </c:pt>
                <c:pt idx="98652">
                  <c:v>8.5624352165520019</c:v>
                </c:pt>
                <c:pt idx="98653">
                  <c:v>8.7740711024399989</c:v>
                </c:pt>
                <c:pt idx="98654">
                  <c:v>8.8666618025159991</c:v>
                </c:pt>
                <c:pt idx="98655">
                  <c:v>8.8666618025159991</c:v>
                </c:pt>
                <c:pt idx="98656">
                  <c:v>8.826980073911999</c:v>
                </c:pt>
                <c:pt idx="98657">
                  <c:v>8.6947076452320005</c:v>
                </c:pt>
                <c:pt idx="98658">
                  <c:v>8.6021169451560002</c:v>
                </c:pt>
                <c:pt idx="98659">
                  <c:v>8.4830717593439999</c:v>
                </c:pt>
                <c:pt idx="98660">
                  <c:v>8.3507993306640014</c:v>
                </c:pt>
                <c:pt idx="98661">
                  <c:v>8.1746004059999997</c:v>
                </c:pt>
                <c:pt idx="98662">
                  <c:v>8.0924436180000008</c:v>
                </c:pt>
                <c:pt idx="98663">
                  <c:v>7.9555156380000005</c:v>
                </c:pt>
                <c:pt idx="98664">
                  <c:v>7.8322804559999994</c:v>
                </c:pt>
                <c:pt idx="98665">
                  <c:v>7.7501236680000005</c:v>
                </c:pt>
                <c:pt idx="98666">
                  <c:v>7.6679668800000016</c:v>
                </c:pt>
                <c:pt idx="98667">
                  <c:v>7.5858100920000018</c:v>
                </c:pt>
                <c:pt idx="98668">
                  <c:v>7.5036533040000002</c:v>
                </c:pt>
                <c:pt idx="98669">
                  <c:v>7.5858100920000018</c:v>
                </c:pt>
                <c:pt idx="98670">
                  <c:v>7.914437244000001</c:v>
                </c:pt>
                <c:pt idx="98671">
                  <c:v>8.4830717593439999</c:v>
                </c:pt>
                <c:pt idx="98672">
                  <c:v>9.316388060028002</c:v>
                </c:pt>
                <c:pt idx="98673">
                  <c:v>10.474524914867999</c:v>
                </c:pt>
                <c:pt idx="98674">
                  <c:v>11.441126911284002</c:v>
                </c:pt>
                <c:pt idx="98675">
                  <c:v>11.808244518462004</c:v>
                </c:pt>
                <c:pt idx="98676">
                  <c:v>11.808244518462004</c:v>
                </c:pt>
                <c:pt idx="98677">
                  <c:v>11.699468931149998</c:v>
                </c:pt>
                <c:pt idx="98678">
                  <c:v>11.441126911284002</c:v>
                </c:pt>
                <c:pt idx="98679">
                  <c:v>11.182784891418001</c:v>
                </c:pt>
                <c:pt idx="98680">
                  <c:v>10.924442871551998</c:v>
                </c:pt>
                <c:pt idx="98681">
                  <c:v>10.619346792915001</c:v>
                </c:pt>
                <c:pt idx="98682">
                  <c:v>10.382365537928999</c:v>
                </c:pt>
                <c:pt idx="98683">
                  <c:v>10.145384282942999</c:v>
                </c:pt>
                <c:pt idx="98684">
                  <c:v>9.8689061521259998</c:v>
                </c:pt>
                <c:pt idx="98685">
                  <c:v>9.6714217729710015</c:v>
                </c:pt>
                <c:pt idx="98686">
                  <c:v>9.5002686443699975</c:v>
                </c:pt>
                <c:pt idx="98687">
                  <c:v>9.316388060028002</c:v>
                </c:pt>
                <c:pt idx="98688">
                  <c:v>9.1841156313480017</c:v>
                </c:pt>
                <c:pt idx="98689">
                  <c:v>9.0386159597999995</c:v>
                </c:pt>
                <c:pt idx="98690">
                  <c:v>8.9063435311200028</c:v>
                </c:pt>
                <c:pt idx="98691">
                  <c:v>8.826980073911999</c:v>
                </c:pt>
                <c:pt idx="98692">
                  <c:v>8.7343893738359988</c:v>
                </c:pt>
                <c:pt idx="98693">
                  <c:v>8.7343893738359988</c:v>
                </c:pt>
                <c:pt idx="98694">
                  <c:v>8.7740711024399989</c:v>
                </c:pt>
                <c:pt idx="98695">
                  <c:v>8.9989342311959994</c:v>
                </c:pt>
                <c:pt idx="98696">
                  <c:v>9.3560697886320003</c:v>
                </c:pt>
                <c:pt idx="98697">
                  <c:v>10.000562404896002</c:v>
                </c:pt>
                <c:pt idx="98698">
                  <c:v>10.870055077896001</c:v>
                </c:pt>
                <c:pt idx="98699">
                  <c:v>11.549902498596001</c:v>
                </c:pt>
                <c:pt idx="98700">
                  <c:v>11.917020105774</c:v>
                </c:pt>
                <c:pt idx="98701">
                  <c:v>12.080183486741998</c:v>
                </c:pt>
                <c:pt idx="98702">
                  <c:v>12.134571280398001</c:v>
                </c:pt>
                <c:pt idx="98703">
                  <c:v>12.080183486741998</c:v>
                </c:pt>
                <c:pt idx="98704">
                  <c:v>11.971407899429998</c:v>
                </c:pt>
                <c:pt idx="98705">
                  <c:v>11.917020105774</c:v>
                </c:pt>
                <c:pt idx="98706">
                  <c:v>11.753856724805996</c:v>
                </c:pt>
                <c:pt idx="98707">
                  <c:v>11.645081137494003</c:v>
                </c:pt>
                <c:pt idx="98708">
                  <c:v>11.441126911284002</c:v>
                </c:pt>
                <c:pt idx="98709">
                  <c:v>11.277963530316001</c:v>
                </c:pt>
                <c:pt idx="98710">
                  <c:v>11.074009304105999</c:v>
                </c:pt>
                <c:pt idx="98711">
                  <c:v>10.870055077896001</c:v>
                </c:pt>
                <c:pt idx="98712">
                  <c:v>10.672009294023004</c:v>
                </c:pt>
                <c:pt idx="98713">
                  <c:v>10.474524914867999</c:v>
                </c:pt>
                <c:pt idx="98714">
                  <c:v>10.329703036821002</c:v>
                </c:pt>
                <c:pt idx="98715">
                  <c:v>10.184881158773999</c:v>
                </c:pt>
                <c:pt idx="98716">
                  <c:v>10.053224906003999</c:v>
                </c:pt>
                <c:pt idx="98717">
                  <c:v>9.9610655290649994</c:v>
                </c:pt>
                <c:pt idx="98718">
                  <c:v>9.9610655290649994</c:v>
                </c:pt>
                <c:pt idx="98719">
                  <c:v>9.9610655290649994</c:v>
                </c:pt>
                <c:pt idx="98720">
                  <c:v>10.145384282942999</c:v>
                </c:pt>
                <c:pt idx="98721">
                  <c:v>10.329703036821002</c:v>
                </c:pt>
                <c:pt idx="98722">
                  <c:v>10.474524914867999</c:v>
                </c:pt>
                <c:pt idx="98723">
                  <c:v>10.619346792915001</c:v>
                </c:pt>
                <c:pt idx="98724">
                  <c:v>10.672009294023004</c:v>
                </c:pt>
                <c:pt idx="98725">
                  <c:v>10.619346792915001</c:v>
                </c:pt>
                <c:pt idx="98726">
                  <c:v>10.527187415975998</c:v>
                </c:pt>
                <c:pt idx="98727">
                  <c:v>10.382365537928999</c:v>
                </c:pt>
                <c:pt idx="98728">
                  <c:v>10.237543659882</c:v>
                </c:pt>
                <c:pt idx="98729">
                  <c:v>10.053224906003999</c:v>
                </c:pt>
                <c:pt idx="98730">
                  <c:v>9.8557405268490008</c:v>
                </c:pt>
                <c:pt idx="98731">
                  <c:v>9.7240842740790008</c:v>
                </c:pt>
                <c:pt idx="98732">
                  <c:v>9.5792623960319983</c:v>
                </c:pt>
                <c:pt idx="98733">
                  <c:v>9.3957515172360004</c:v>
                </c:pt>
                <c:pt idx="98734">
                  <c:v>9.2634790885560019</c:v>
                </c:pt>
                <c:pt idx="98735">
                  <c:v>9.1312066598760016</c:v>
                </c:pt>
                <c:pt idx="98736">
                  <c:v>8.9989342311959994</c:v>
                </c:pt>
                <c:pt idx="98737">
                  <c:v>8.8666618025159991</c:v>
                </c:pt>
                <c:pt idx="98738">
                  <c:v>8.7740711024399989</c:v>
                </c:pt>
                <c:pt idx="98739">
                  <c:v>8.6947076452320005</c:v>
                </c:pt>
                <c:pt idx="98740">
                  <c:v>8.6021169451560002</c:v>
                </c:pt>
                <c:pt idx="98741">
                  <c:v>8.5624352165520019</c:v>
                </c:pt>
                <c:pt idx="98742">
                  <c:v>8.6417986737600003</c:v>
                </c:pt>
                <c:pt idx="98743">
                  <c:v>8.7740711024399989</c:v>
                </c:pt>
                <c:pt idx="98744">
                  <c:v>9.0386159597999995</c:v>
                </c:pt>
                <c:pt idx="98745">
                  <c:v>9.3560697886320003</c:v>
                </c:pt>
                <c:pt idx="98746">
                  <c:v>9.8162436510179987</c:v>
                </c:pt>
                <c:pt idx="98747">
                  <c:v>10.329703036821002</c:v>
                </c:pt>
                <c:pt idx="98748">
                  <c:v>10.672009294023004</c:v>
                </c:pt>
                <c:pt idx="98749">
                  <c:v>10.816831172069998</c:v>
                </c:pt>
                <c:pt idx="98750">
                  <c:v>10.764168670962</c:v>
                </c:pt>
                <c:pt idx="98751">
                  <c:v>10.672009294023004</c:v>
                </c:pt>
                <c:pt idx="98752">
                  <c:v>10.527187415975998</c:v>
                </c:pt>
                <c:pt idx="98753">
                  <c:v>10.329703036821002</c:v>
                </c:pt>
                <c:pt idx="98754">
                  <c:v>10.145384282942999</c:v>
                </c:pt>
                <c:pt idx="98755">
                  <c:v>9.9478999037880005</c:v>
                </c:pt>
                <c:pt idx="98756">
                  <c:v>9.8162436510179987</c:v>
                </c:pt>
                <c:pt idx="98757">
                  <c:v>9.6319248971399976</c:v>
                </c:pt>
                <c:pt idx="98758">
                  <c:v>9.4871030190929986</c:v>
                </c:pt>
                <c:pt idx="98759">
                  <c:v>9.3560697886320003</c:v>
                </c:pt>
                <c:pt idx="98760">
                  <c:v>9.223797359952</c:v>
                </c:pt>
                <c:pt idx="98761">
                  <c:v>9.0915249312719997</c:v>
                </c:pt>
                <c:pt idx="98762">
                  <c:v>8.9460252597239993</c:v>
                </c:pt>
                <c:pt idx="98763">
                  <c:v>8.8666618025159991</c:v>
                </c:pt>
                <c:pt idx="98764">
                  <c:v>8.7740711024399989</c:v>
                </c:pt>
                <c:pt idx="98765">
                  <c:v>8.6947076452320005</c:v>
                </c:pt>
                <c:pt idx="98766">
                  <c:v>8.6417986737600003</c:v>
                </c:pt>
                <c:pt idx="98767">
                  <c:v>8.6021169451560002</c:v>
                </c:pt>
                <c:pt idx="98768">
                  <c:v>8.5624352165520019</c:v>
                </c:pt>
                <c:pt idx="98769">
                  <c:v>8.6021169451560002</c:v>
                </c:pt>
                <c:pt idx="98770">
                  <c:v>8.6947076452320005</c:v>
                </c:pt>
                <c:pt idx="98771">
                  <c:v>8.8137528310440008</c:v>
                </c:pt>
                <c:pt idx="98772">
                  <c:v>9.0386159597999995</c:v>
                </c:pt>
                <c:pt idx="98773">
                  <c:v>9.3031608171599984</c:v>
                </c:pt>
                <c:pt idx="98774">
                  <c:v>9.5397655202009997</c:v>
                </c:pt>
                <c:pt idx="98775">
                  <c:v>9.6319248971399976</c:v>
                </c:pt>
                <c:pt idx="98776">
                  <c:v>9.6714217729710015</c:v>
                </c:pt>
                <c:pt idx="98777">
                  <c:v>9.5792623960319983</c:v>
                </c:pt>
                <c:pt idx="98778">
                  <c:v>9.4871030190929986</c:v>
                </c:pt>
                <c:pt idx="98779">
                  <c:v>9.3957515172360004</c:v>
                </c:pt>
                <c:pt idx="98780">
                  <c:v>9.2634790885560019</c:v>
                </c:pt>
                <c:pt idx="98781">
                  <c:v>9.1312066598760016</c:v>
                </c:pt>
                <c:pt idx="98782">
                  <c:v>9.0386159597999995</c:v>
                </c:pt>
                <c:pt idx="98783">
                  <c:v>8.9063435311200028</c:v>
                </c:pt>
                <c:pt idx="98784">
                  <c:v>8.7740711024399989</c:v>
                </c:pt>
                <c:pt idx="98785">
                  <c:v>8.6814804023640022</c:v>
                </c:pt>
                <c:pt idx="98786">
                  <c:v>8.6021169451560002</c:v>
                </c:pt>
                <c:pt idx="98787">
                  <c:v>8.50952624508</c:v>
                </c:pt>
                <c:pt idx="98788">
                  <c:v>8.4301627878719998</c:v>
                </c:pt>
                <c:pt idx="98789">
                  <c:v>8.3375720877960031</c:v>
                </c:pt>
                <c:pt idx="98790">
                  <c:v>8.2978903591920012</c:v>
                </c:pt>
                <c:pt idx="98791">
                  <c:v>8.2156787999999992</c:v>
                </c:pt>
                <c:pt idx="98792">
                  <c:v>8.1746004059999997</c:v>
                </c:pt>
                <c:pt idx="98793">
                  <c:v>8.1746004059999997</c:v>
                </c:pt>
                <c:pt idx="98794">
                  <c:v>8.1746004059999997</c:v>
                </c:pt>
                <c:pt idx="98795">
                  <c:v>8.1746004059999997</c:v>
                </c:pt>
                <c:pt idx="98796">
                  <c:v>8.1746004059999997</c:v>
                </c:pt>
                <c:pt idx="98797">
                  <c:v>8.2156787999999992</c:v>
                </c:pt>
                <c:pt idx="98798">
                  <c:v>8.2978903591920012</c:v>
                </c:pt>
                <c:pt idx="98799">
                  <c:v>8.3375720877960031</c:v>
                </c:pt>
                <c:pt idx="98800">
                  <c:v>8.2978903591920012</c:v>
                </c:pt>
                <c:pt idx="98801">
                  <c:v>8.2978903591920012</c:v>
                </c:pt>
                <c:pt idx="98802">
                  <c:v>8.2156787999999992</c:v>
                </c:pt>
                <c:pt idx="98803">
                  <c:v>8.1746004059999997</c:v>
                </c:pt>
                <c:pt idx="98804">
                  <c:v>8.0376724260000003</c:v>
                </c:pt>
                <c:pt idx="98805">
                  <c:v>7.9965940319999982</c:v>
                </c:pt>
                <c:pt idx="98806">
                  <c:v>7.914437244000001</c:v>
                </c:pt>
                <c:pt idx="98807">
                  <c:v>7.8322804559999994</c:v>
                </c:pt>
                <c:pt idx="98808">
                  <c:v>7.7912020619999991</c:v>
                </c:pt>
                <c:pt idx="98809">
                  <c:v>7.6953524759999992</c:v>
                </c:pt>
                <c:pt idx="98810">
                  <c:v>7.6542740819999988</c:v>
                </c:pt>
                <c:pt idx="98811">
                  <c:v>7.5721172939999999</c:v>
                </c:pt>
                <c:pt idx="98812">
                  <c:v>7.5310389000000004</c:v>
                </c:pt>
                <c:pt idx="98813">
                  <c:v>7.4899605059999983</c:v>
                </c:pt>
                <c:pt idx="98814">
                  <c:v>7.4488821120000015</c:v>
                </c:pt>
                <c:pt idx="98815">
                  <c:v>7.407803718000002</c:v>
                </c:pt>
                <c:pt idx="98816">
                  <c:v>7.3667253240000017</c:v>
                </c:pt>
                <c:pt idx="98817">
                  <c:v>7.3256469300000004</c:v>
                </c:pt>
                <c:pt idx="98818">
                  <c:v>7.3256469300000004</c:v>
                </c:pt>
                <c:pt idx="98819">
                  <c:v>7.3256469300000004</c:v>
                </c:pt>
                <c:pt idx="98820">
                  <c:v>7.3256469300000004</c:v>
                </c:pt>
                <c:pt idx="98821">
                  <c:v>7.3667253240000017</c:v>
                </c:pt>
                <c:pt idx="98822">
                  <c:v>7.3667253240000017</c:v>
                </c:pt>
                <c:pt idx="98823">
                  <c:v>7.407803718000002</c:v>
                </c:pt>
                <c:pt idx="98824">
                  <c:v>7.407803718000002</c:v>
                </c:pt>
                <c:pt idx="98825">
                  <c:v>7.407803718000002</c:v>
                </c:pt>
                <c:pt idx="98826">
                  <c:v>7.407803718000002</c:v>
                </c:pt>
                <c:pt idx="98827">
                  <c:v>7.3667253240000017</c:v>
                </c:pt>
                <c:pt idx="98828">
                  <c:v>7.3256469300000004</c:v>
                </c:pt>
                <c:pt idx="98829">
                  <c:v>7.2845685360000001</c:v>
                </c:pt>
                <c:pt idx="98830">
                  <c:v>7.2434901419999997</c:v>
                </c:pt>
                <c:pt idx="98831">
                  <c:v>7.2024117480000003</c:v>
                </c:pt>
                <c:pt idx="98832">
                  <c:v>7.1152433959320014</c:v>
                </c:pt>
                <c:pt idx="98833">
                  <c:v>7.1152433959320014</c:v>
                </c:pt>
                <c:pt idx="98834">
                  <c:v>7.0076590820460023</c:v>
                </c:pt>
                <c:pt idx="98835">
                  <c:v>6.7924904542739988</c:v>
                </c:pt>
                <c:pt idx="98836">
                  <c:v>6.7207675783500012</c:v>
                </c:pt>
                <c:pt idx="98837">
                  <c:v>6.7207675783500012</c:v>
                </c:pt>
                <c:pt idx="98838">
                  <c:v>6.6131832644640003</c:v>
                </c:pt>
                <c:pt idx="98839">
                  <c:v>6.6131832644640003</c:v>
                </c:pt>
                <c:pt idx="98840">
                  <c:v>6.5055989505780047</c:v>
                </c:pt>
                <c:pt idx="98841">
                  <c:v>6.5055989505780047</c:v>
                </c:pt>
                <c:pt idx="98842">
                  <c:v>6.5055989505780047</c:v>
                </c:pt>
                <c:pt idx="98843">
                  <c:v>6.5055989505780047</c:v>
                </c:pt>
                <c:pt idx="98844">
                  <c:v>6.5055989505780047</c:v>
                </c:pt>
                <c:pt idx="98845">
                  <c:v>6.5055989505780047</c:v>
                </c:pt>
                <c:pt idx="98846">
                  <c:v>6.6131832644640003</c:v>
                </c:pt>
                <c:pt idx="98847">
                  <c:v>6.7207675783500012</c:v>
                </c:pt>
                <c:pt idx="98848">
                  <c:v>6.9000747681600014</c:v>
                </c:pt>
                <c:pt idx="98849">
                  <c:v>7.0076590820460023</c:v>
                </c:pt>
                <c:pt idx="98850">
                  <c:v>7.1152433959320014</c:v>
                </c:pt>
                <c:pt idx="98851">
                  <c:v>7.2024117480000003</c:v>
                </c:pt>
                <c:pt idx="98852">
                  <c:v>7.2434901419999997</c:v>
                </c:pt>
                <c:pt idx="98853">
                  <c:v>7.2024117480000003</c:v>
                </c:pt>
                <c:pt idx="98854">
                  <c:v>7.2024117480000003</c:v>
                </c:pt>
                <c:pt idx="98855">
                  <c:v>7.1152433959320014</c:v>
                </c:pt>
                <c:pt idx="98856">
                  <c:v>7.1152433959320014</c:v>
                </c:pt>
                <c:pt idx="98857">
                  <c:v>7.0076590820460023</c:v>
                </c:pt>
                <c:pt idx="98858">
                  <c:v>6.9000747681600014</c:v>
                </c:pt>
                <c:pt idx="98859">
                  <c:v>6.7924904542739988</c:v>
                </c:pt>
                <c:pt idx="98860">
                  <c:v>6.6849061403880032</c:v>
                </c:pt>
                <c:pt idx="98861">
                  <c:v>6.6131832644640003</c:v>
                </c:pt>
                <c:pt idx="98862">
                  <c:v>6.6131832644640003</c:v>
                </c:pt>
                <c:pt idx="98863">
                  <c:v>6.5055989505780047</c:v>
                </c:pt>
                <c:pt idx="98864">
                  <c:v>6.5055989505780047</c:v>
                </c:pt>
                <c:pt idx="98865">
                  <c:v>6.5055989505780047</c:v>
                </c:pt>
                <c:pt idx="98866">
                  <c:v>6.6131832644640003</c:v>
                </c:pt>
                <c:pt idx="98867">
                  <c:v>6.6849061403880032</c:v>
                </c:pt>
                <c:pt idx="98868">
                  <c:v>7.0076590820460023</c:v>
                </c:pt>
                <c:pt idx="98869">
                  <c:v>7.3256469300000004</c:v>
                </c:pt>
                <c:pt idx="98870">
                  <c:v>7.5310389000000004</c:v>
                </c:pt>
                <c:pt idx="98871">
                  <c:v>7.6953524759999992</c:v>
                </c:pt>
                <c:pt idx="98872">
                  <c:v>7.8185876580000002</c:v>
                </c:pt>
                <c:pt idx="98873">
                  <c:v>7.8185876580000002</c:v>
                </c:pt>
                <c:pt idx="98874">
                  <c:v>7.8185876580000002</c:v>
                </c:pt>
                <c:pt idx="98875">
                  <c:v>7.777509263999999</c:v>
                </c:pt>
                <c:pt idx="98876">
                  <c:v>7.7364308699999995</c:v>
                </c:pt>
                <c:pt idx="98877">
                  <c:v>7.7364308699999995</c:v>
                </c:pt>
                <c:pt idx="98878">
                  <c:v>7.6953524759999992</c:v>
                </c:pt>
                <c:pt idx="98879">
                  <c:v>7.6131956880000011</c:v>
                </c:pt>
                <c:pt idx="98880">
                  <c:v>7.5310389000000004</c:v>
                </c:pt>
                <c:pt idx="98881">
                  <c:v>7.4899605059999983</c:v>
                </c:pt>
                <c:pt idx="98882">
                  <c:v>7.4488821120000015</c:v>
                </c:pt>
                <c:pt idx="98883">
                  <c:v>7.407803718000002</c:v>
                </c:pt>
                <c:pt idx="98884">
                  <c:v>7.3667253240000017</c:v>
                </c:pt>
                <c:pt idx="98885">
                  <c:v>7.3667253240000017</c:v>
                </c:pt>
                <c:pt idx="98886">
                  <c:v>7.3256469300000004</c:v>
                </c:pt>
                <c:pt idx="98887">
                  <c:v>7.3256469300000004</c:v>
                </c:pt>
                <c:pt idx="98888">
                  <c:v>7.3256469300000004</c:v>
                </c:pt>
                <c:pt idx="98889">
                  <c:v>7.3256469300000004</c:v>
                </c:pt>
                <c:pt idx="98890">
                  <c:v>7.3256469300000004</c:v>
                </c:pt>
                <c:pt idx="98891">
                  <c:v>7.3667253240000017</c:v>
                </c:pt>
                <c:pt idx="98892">
                  <c:v>7.4488821120000015</c:v>
                </c:pt>
                <c:pt idx="98893">
                  <c:v>7.5310389000000004</c:v>
                </c:pt>
                <c:pt idx="98894">
                  <c:v>7.6542740819999988</c:v>
                </c:pt>
                <c:pt idx="98895">
                  <c:v>7.777509263999999</c:v>
                </c:pt>
                <c:pt idx="98896">
                  <c:v>7.8596660520000006</c:v>
                </c:pt>
                <c:pt idx="98897">
                  <c:v>7.914437244000001</c:v>
                </c:pt>
                <c:pt idx="98898">
                  <c:v>7.914437244000001</c:v>
                </c:pt>
                <c:pt idx="98899">
                  <c:v>7.914437244000001</c:v>
                </c:pt>
                <c:pt idx="98900">
                  <c:v>7.8596660520000006</c:v>
                </c:pt>
                <c:pt idx="98901">
                  <c:v>7.8596660520000006</c:v>
                </c:pt>
                <c:pt idx="98902">
                  <c:v>7.8185876580000002</c:v>
                </c:pt>
                <c:pt idx="98903">
                  <c:v>7.7364308699999995</c:v>
                </c:pt>
                <c:pt idx="98904">
                  <c:v>7.6953524759999992</c:v>
                </c:pt>
                <c:pt idx="98905">
                  <c:v>7.6542740819999988</c:v>
                </c:pt>
                <c:pt idx="98906">
                  <c:v>7.6542740819999988</c:v>
                </c:pt>
                <c:pt idx="98907">
                  <c:v>7.6131956880000011</c:v>
                </c:pt>
                <c:pt idx="98908">
                  <c:v>7.6542740819999988</c:v>
                </c:pt>
                <c:pt idx="98909">
                  <c:v>7.6542740819999988</c:v>
                </c:pt>
                <c:pt idx="98910">
                  <c:v>7.8185876580000002</c:v>
                </c:pt>
                <c:pt idx="98911">
                  <c:v>8.119829214000001</c:v>
                </c:pt>
                <c:pt idx="98912">
                  <c:v>9.0782976884040014</c:v>
                </c:pt>
                <c:pt idx="98913">
                  <c:v>11.318754375558001</c:v>
                </c:pt>
                <c:pt idx="98914">
                  <c:v>12.846329766837002</c:v>
                </c:pt>
                <c:pt idx="98915">
                  <c:v>13.395664283400002</c:v>
                </c:pt>
                <c:pt idx="98916">
                  <c:v>13.797616368690001</c:v>
                </c:pt>
                <c:pt idx="98917">
                  <c:v>14.065584425549996</c:v>
                </c:pt>
                <c:pt idx="98918">
                  <c:v>14.333552482409997</c:v>
                </c:pt>
                <c:pt idx="98919">
                  <c:v>14.601520539270004</c:v>
                </c:pt>
                <c:pt idx="98920">
                  <c:v>14.869488596130001</c:v>
                </c:pt>
                <c:pt idx="98921">
                  <c:v>15.271440681420001</c:v>
                </c:pt>
                <c:pt idx="98922">
                  <c:v>15.937458376139997</c:v>
                </c:pt>
                <c:pt idx="98923">
                  <c:v>17.01316458702</c:v>
                </c:pt>
                <c:pt idx="98924">
                  <c:v>18.223334074260002</c:v>
                </c:pt>
                <c:pt idx="98925">
                  <c:v>19.064482655400003</c:v>
                </c:pt>
                <c:pt idx="98926">
                  <c:v>19.204149194999999</c:v>
                </c:pt>
                <c:pt idx="98927">
                  <c:v>19.29144078225</c:v>
                </c:pt>
                <c:pt idx="98928">
                  <c:v>19.378732369500003</c:v>
                </c:pt>
                <c:pt idx="98929">
                  <c:v>19.466023956750004</c:v>
                </c:pt>
                <c:pt idx="98930">
                  <c:v>19.53585722655</c:v>
                </c:pt>
                <c:pt idx="98931">
                  <c:v>19.553315544000004</c:v>
                </c:pt>
                <c:pt idx="98932">
                  <c:v>19.500940591649996</c:v>
                </c:pt>
                <c:pt idx="98933">
                  <c:v>19.4136490044</c:v>
                </c:pt>
                <c:pt idx="98934">
                  <c:v>19.308899099700003</c:v>
                </c:pt>
                <c:pt idx="98935">
                  <c:v>19.204149194999999</c:v>
                </c:pt>
                <c:pt idx="98936">
                  <c:v>19.099399290299999</c:v>
                </c:pt>
                <c:pt idx="98937">
                  <c:v>18.761187179700002</c:v>
                </c:pt>
                <c:pt idx="98938">
                  <c:v>18.0888707979</c:v>
                </c:pt>
                <c:pt idx="98939">
                  <c:v>17.416554416099999</c:v>
                </c:pt>
                <c:pt idx="98940">
                  <c:v>16.744238034300004</c:v>
                </c:pt>
                <c:pt idx="98941">
                  <c:v>16.071921652499995</c:v>
                </c:pt>
                <c:pt idx="98942">
                  <c:v>15.53406854706</c:v>
                </c:pt>
                <c:pt idx="98943">
                  <c:v>15.003472624559999</c:v>
                </c:pt>
                <c:pt idx="98944">
                  <c:v>14.601520539270004</c:v>
                </c:pt>
                <c:pt idx="98945">
                  <c:v>14.199568453979998</c:v>
                </c:pt>
                <c:pt idx="98946">
                  <c:v>13.931600397120006</c:v>
                </c:pt>
                <c:pt idx="98947">
                  <c:v>13.66363234026</c:v>
                </c:pt>
                <c:pt idx="98948">
                  <c:v>13.288477060656</c:v>
                </c:pt>
                <c:pt idx="98949">
                  <c:v>13.060704212325005</c:v>
                </c:pt>
                <c:pt idx="98950">
                  <c:v>12.78722480427</c:v>
                </c:pt>
                <c:pt idx="98951">
                  <c:v>12.556076681232003</c:v>
                </c:pt>
                <c:pt idx="98952">
                  <c:v>12.338525506608001</c:v>
                </c:pt>
                <c:pt idx="98953">
                  <c:v>12.17536212564</c:v>
                </c:pt>
                <c:pt idx="98954">
                  <c:v>12.012198744672</c:v>
                </c:pt>
                <c:pt idx="98955">
                  <c:v>11.903423157360002</c:v>
                </c:pt>
                <c:pt idx="98956">
                  <c:v>11.740259776392</c:v>
                </c:pt>
                <c:pt idx="98957">
                  <c:v>11.631484189079998</c:v>
                </c:pt>
                <c:pt idx="98958">
                  <c:v>11.536305550182</c:v>
                </c:pt>
                <c:pt idx="98959">
                  <c:v>11.481917756525998</c:v>
                </c:pt>
                <c:pt idx="98960">
                  <c:v>11.373142169214001</c:v>
                </c:pt>
                <c:pt idx="98961">
                  <c:v>11.318754375558001</c:v>
                </c:pt>
                <c:pt idx="98962">
                  <c:v>11.264366581902001</c:v>
                </c:pt>
                <c:pt idx="98963">
                  <c:v>11.169187943003999</c:v>
                </c:pt>
                <c:pt idx="98964">
                  <c:v>11.060412355692</c:v>
                </c:pt>
                <c:pt idx="98965">
                  <c:v>10.856458129482</c:v>
                </c:pt>
                <c:pt idx="98966">
                  <c:v>10.711506169854001</c:v>
                </c:pt>
                <c:pt idx="98967">
                  <c:v>10.514021790699001</c:v>
                </c:pt>
                <c:pt idx="98968">
                  <c:v>10.316537411544001</c:v>
                </c:pt>
                <c:pt idx="98969">
                  <c:v>10.132218657666002</c:v>
                </c:pt>
                <c:pt idx="98970">
                  <c:v>9.9873967796189991</c:v>
                </c:pt>
                <c:pt idx="98971">
                  <c:v>9.7635811499099994</c:v>
                </c:pt>
                <c:pt idx="98972">
                  <c:v>9.6187592718630004</c:v>
                </c:pt>
                <c:pt idx="98973">
                  <c:v>9.5265998949239989</c:v>
                </c:pt>
                <c:pt idx="98974">
                  <c:v>9.4354332458400023</c:v>
                </c:pt>
                <c:pt idx="98975">
                  <c:v>9.3957515172360004</c:v>
                </c:pt>
                <c:pt idx="98976">
                  <c:v>9.3428425457640021</c:v>
                </c:pt>
                <c:pt idx="98977">
                  <c:v>9.3031608171599984</c:v>
                </c:pt>
                <c:pt idx="98978">
                  <c:v>9.210570117084</c:v>
                </c:pt>
                <c:pt idx="98979">
                  <c:v>9.1179794170079997</c:v>
                </c:pt>
                <c:pt idx="98980">
                  <c:v>9.0253887169320031</c:v>
                </c:pt>
                <c:pt idx="98981">
                  <c:v>8.9460252597239993</c:v>
                </c:pt>
                <c:pt idx="98982">
                  <c:v>8.8931162882519992</c:v>
                </c:pt>
                <c:pt idx="98983">
                  <c:v>8.8534345596480009</c:v>
                </c:pt>
                <c:pt idx="98984">
                  <c:v>8.8534345596480009</c:v>
                </c:pt>
                <c:pt idx="98985">
                  <c:v>8.8931162882519992</c:v>
                </c:pt>
                <c:pt idx="98986">
                  <c:v>8.9460252597239993</c:v>
                </c:pt>
                <c:pt idx="98987">
                  <c:v>9.0253887169320031</c:v>
                </c:pt>
                <c:pt idx="98988">
                  <c:v>9.0253887169320031</c:v>
                </c:pt>
                <c:pt idx="98989">
                  <c:v>9.0253887169320031</c:v>
                </c:pt>
                <c:pt idx="98990">
                  <c:v>8.9460252597239993</c:v>
                </c:pt>
                <c:pt idx="98991">
                  <c:v>8.8534345596480009</c:v>
                </c:pt>
                <c:pt idx="98992">
                  <c:v>8.7608438595719988</c:v>
                </c:pt>
                <c:pt idx="98993">
                  <c:v>8.6814804023640022</c:v>
                </c:pt>
                <c:pt idx="98994">
                  <c:v>8.5492079736840019</c:v>
                </c:pt>
                <c:pt idx="98995">
                  <c:v>8.4698445164760017</c:v>
                </c:pt>
                <c:pt idx="98996">
                  <c:v>8.3772538163999997</c:v>
                </c:pt>
                <c:pt idx="98997">
                  <c:v>8.2978903591920012</c:v>
                </c:pt>
                <c:pt idx="98998">
                  <c:v>8.2019860020000017</c:v>
                </c:pt>
                <c:pt idx="98999">
                  <c:v>8.0376724260000003</c:v>
                </c:pt>
                <c:pt idx="99000">
                  <c:v>7.9965940319999982</c:v>
                </c:pt>
                <c:pt idx="99001">
                  <c:v>7.9418228399999986</c:v>
                </c:pt>
                <c:pt idx="99002">
                  <c:v>7.8596660520000006</c:v>
                </c:pt>
                <c:pt idx="99003">
                  <c:v>7.8185876580000002</c:v>
                </c:pt>
                <c:pt idx="99004">
                  <c:v>7.777509263999999</c:v>
                </c:pt>
                <c:pt idx="99005">
                  <c:v>7.8185876580000002</c:v>
                </c:pt>
                <c:pt idx="99006">
                  <c:v>7.8596660520000006</c:v>
                </c:pt>
                <c:pt idx="99007">
                  <c:v>7.9418228399999986</c:v>
                </c:pt>
                <c:pt idx="99008">
                  <c:v>7.9829012340000007</c:v>
                </c:pt>
                <c:pt idx="99009">
                  <c:v>8.0376724260000003</c:v>
                </c:pt>
                <c:pt idx="99010">
                  <c:v>8.1609076080000005</c:v>
                </c:pt>
                <c:pt idx="99011">
                  <c:v>8.2978903591920012</c:v>
                </c:pt>
                <c:pt idx="99012">
                  <c:v>8.50952624508</c:v>
                </c:pt>
                <c:pt idx="99013">
                  <c:v>8.7211621309680005</c:v>
                </c:pt>
                <c:pt idx="99014">
                  <c:v>8.9460252597239993</c:v>
                </c:pt>
                <c:pt idx="99015">
                  <c:v>9.7109186488019983</c:v>
                </c:pt>
                <c:pt idx="99016">
                  <c:v>19.826623792080003</c:v>
                </c:pt>
                <c:pt idx="99017">
                  <c:v>19.731321918000006</c:v>
                </c:pt>
                <c:pt idx="99018">
                  <c:v>19.71543827232</c:v>
                </c:pt>
                <c:pt idx="99019">
                  <c:v>19.737278285129999</c:v>
                </c:pt>
                <c:pt idx="99020">
                  <c:v>19.773016487910002</c:v>
                </c:pt>
                <c:pt idx="99021">
                  <c:v>19.812725602110003</c:v>
                </c:pt>
                <c:pt idx="99022">
                  <c:v>19.848463804889999</c:v>
                </c:pt>
                <c:pt idx="99023">
                  <c:v>19.60569049635</c:v>
                </c:pt>
                <c:pt idx="99024">
                  <c:v>19.378732369500003</c:v>
                </c:pt>
                <c:pt idx="99025">
                  <c:v>19.186690877550003</c:v>
                </c:pt>
                <c:pt idx="99026">
                  <c:v>19.047024337949999</c:v>
                </c:pt>
                <c:pt idx="99027">
                  <c:v>18.0888707979</c:v>
                </c:pt>
                <c:pt idx="99028">
                  <c:v>17.551017692459997</c:v>
                </c:pt>
                <c:pt idx="99029">
                  <c:v>17.01316458702</c:v>
                </c:pt>
                <c:pt idx="99030">
                  <c:v>16.744238034300004</c:v>
                </c:pt>
                <c:pt idx="99031">
                  <c:v>16.609774757939999</c:v>
                </c:pt>
                <c:pt idx="99032">
                  <c:v>16.744238034300004</c:v>
                </c:pt>
                <c:pt idx="99033">
                  <c:v>16.878701310659999</c:v>
                </c:pt>
                <c:pt idx="99034">
                  <c:v>17.416554416099999</c:v>
                </c:pt>
                <c:pt idx="99035">
                  <c:v>17.551017692459997</c:v>
                </c:pt>
                <c:pt idx="99036">
                  <c:v>19.047024337949999</c:v>
                </c:pt>
                <c:pt idx="99037">
                  <c:v>19.466023956750004</c:v>
                </c:pt>
                <c:pt idx="99038">
                  <c:v>19.815190305750001</c:v>
                </c:pt>
                <c:pt idx="99039">
                  <c:v>19.844492893469997</c:v>
                </c:pt>
                <c:pt idx="99040">
                  <c:v>19.846478349179996</c:v>
                </c:pt>
                <c:pt idx="99041">
                  <c:v>19.762815353399997</c:v>
                </c:pt>
                <c:pt idx="99042">
                  <c:v>19.60569049635</c:v>
                </c:pt>
                <c:pt idx="99043">
                  <c:v>19.4485656393</c:v>
                </c:pt>
                <c:pt idx="99044">
                  <c:v>19.29144078225</c:v>
                </c:pt>
                <c:pt idx="99045">
                  <c:v>19.151774242650003</c:v>
                </c:pt>
                <c:pt idx="99046">
                  <c:v>19.030113732419998</c:v>
                </c:pt>
                <c:pt idx="99047">
                  <c:v>18.0888707979</c:v>
                </c:pt>
                <c:pt idx="99048">
                  <c:v>17.416554416099999</c:v>
                </c:pt>
                <c:pt idx="99049">
                  <c:v>16.609774757939999</c:v>
                </c:pt>
                <c:pt idx="99050">
                  <c:v>16.071921652499995</c:v>
                </c:pt>
                <c:pt idx="99051">
                  <c:v>15.399605270699999</c:v>
                </c:pt>
                <c:pt idx="99052">
                  <c:v>14.869488596130001</c:v>
                </c:pt>
                <c:pt idx="99053">
                  <c:v>14.333552482409997</c:v>
                </c:pt>
                <c:pt idx="99054">
                  <c:v>13.931600397120006</c:v>
                </c:pt>
                <c:pt idx="99055">
                  <c:v>13.529648311829998</c:v>
                </c:pt>
                <c:pt idx="99056">
                  <c:v>13.114297823696999</c:v>
                </c:pt>
                <c:pt idx="99057">
                  <c:v>12.773627855855999</c:v>
                </c:pt>
                <c:pt idx="99058">
                  <c:v>12.44730109392</c:v>
                </c:pt>
                <c:pt idx="99059">
                  <c:v>12.17536212564</c:v>
                </c:pt>
                <c:pt idx="99060">
                  <c:v>11.957810951016</c:v>
                </c:pt>
                <c:pt idx="99061">
                  <c:v>11.740259776392</c:v>
                </c:pt>
                <c:pt idx="99062">
                  <c:v>11.522708601767997</c:v>
                </c:pt>
                <c:pt idx="99063">
                  <c:v>11.318754375558001</c:v>
                </c:pt>
                <c:pt idx="99064">
                  <c:v>11.15559099459</c:v>
                </c:pt>
                <c:pt idx="99065">
                  <c:v>11.006024562036004</c:v>
                </c:pt>
                <c:pt idx="99066">
                  <c:v>10.803665546792999</c:v>
                </c:pt>
                <c:pt idx="99067">
                  <c:v>10.711506169854001</c:v>
                </c:pt>
                <c:pt idx="99068">
                  <c:v>10.55351866653</c:v>
                </c:pt>
                <c:pt idx="99069">
                  <c:v>10.408696788482999</c:v>
                </c:pt>
                <c:pt idx="99070">
                  <c:v>10.263874910436</c:v>
                </c:pt>
                <c:pt idx="99071">
                  <c:v>10.171715533496998</c:v>
                </c:pt>
                <c:pt idx="99072">
                  <c:v>10.079556156558001</c:v>
                </c:pt>
                <c:pt idx="99073">
                  <c:v>9.934734278510998</c:v>
                </c:pt>
                <c:pt idx="99074">
                  <c:v>9.8425749015720037</c:v>
                </c:pt>
                <c:pt idx="99075">
                  <c:v>9.7504155246329987</c:v>
                </c:pt>
                <c:pt idx="99076">
                  <c:v>9.6187592718630004</c:v>
                </c:pt>
                <c:pt idx="99077">
                  <c:v>9.4739373938159979</c:v>
                </c:pt>
                <c:pt idx="99078">
                  <c:v>9.3825242743680004</c:v>
                </c:pt>
                <c:pt idx="99079">
                  <c:v>9.2899335742919984</c:v>
                </c:pt>
                <c:pt idx="99080">
                  <c:v>9.1576611456119998</c:v>
                </c:pt>
                <c:pt idx="99081">
                  <c:v>9.0782976884040014</c:v>
                </c:pt>
                <c:pt idx="99082">
                  <c:v>8.9857069883279994</c:v>
                </c:pt>
                <c:pt idx="99083">
                  <c:v>8.8534345596480009</c:v>
                </c:pt>
                <c:pt idx="99084">
                  <c:v>8.8005255881760007</c:v>
                </c:pt>
                <c:pt idx="99085">
                  <c:v>8.7211621309680005</c:v>
                </c:pt>
                <c:pt idx="99086">
                  <c:v>8.6814804023640022</c:v>
                </c:pt>
                <c:pt idx="99087">
                  <c:v>8.6814804023640022</c:v>
                </c:pt>
                <c:pt idx="99088">
                  <c:v>8.5888897022880002</c:v>
                </c:pt>
                <c:pt idx="99089">
                  <c:v>8.5492079736840019</c:v>
                </c:pt>
                <c:pt idx="99090">
                  <c:v>8.496299002212</c:v>
                </c:pt>
                <c:pt idx="99091">
                  <c:v>8.4566172736079999</c:v>
                </c:pt>
                <c:pt idx="99092">
                  <c:v>8.4169355450040015</c:v>
                </c:pt>
                <c:pt idx="99093">
                  <c:v>8.4169355450040015</c:v>
                </c:pt>
                <c:pt idx="99094">
                  <c:v>8.3772538163999997</c:v>
                </c:pt>
                <c:pt idx="99095">
                  <c:v>8.3375720877960031</c:v>
                </c:pt>
                <c:pt idx="99096">
                  <c:v>8.2841427900000006</c:v>
                </c:pt>
                <c:pt idx="99097">
                  <c:v>8.2019860020000017</c:v>
                </c:pt>
                <c:pt idx="99098">
                  <c:v>8.1609076080000005</c:v>
                </c:pt>
                <c:pt idx="99099">
                  <c:v>8.1609076080000005</c:v>
                </c:pt>
                <c:pt idx="99100">
                  <c:v>8.119829214000001</c:v>
                </c:pt>
                <c:pt idx="99101">
                  <c:v>8.0650580219999988</c:v>
                </c:pt>
                <c:pt idx="99102">
                  <c:v>8.0239796280000011</c:v>
                </c:pt>
                <c:pt idx="99103">
                  <c:v>7.9829012340000007</c:v>
                </c:pt>
                <c:pt idx="99104">
                  <c:v>7.9829012340000007</c:v>
                </c:pt>
                <c:pt idx="99105">
                  <c:v>7.9418228399999986</c:v>
                </c:pt>
                <c:pt idx="99106">
                  <c:v>7.9007444460000018</c:v>
                </c:pt>
                <c:pt idx="99107">
                  <c:v>7.9007444460000018</c:v>
                </c:pt>
                <c:pt idx="99108">
                  <c:v>7.8596660520000006</c:v>
                </c:pt>
                <c:pt idx="99109">
                  <c:v>7.8185876580000002</c:v>
                </c:pt>
                <c:pt idx="99110">
                  <c:v>7.8185876580000002</c:v>
                </c:pt>
                <c:pt idx="99111">
                  <c:v>7.7364308699999995</c:v>
                </c:pt>
                <c:pt idx="99112">
                  <c:v>7.6953524759999992</c:v>
                </c:pt>
                <c:pt idx="99113">
                  <c:v>7.6405812839999996</c:v>
                </c:pt>
                <c:pt idx="99114">
                  <c:v>7.6405812839999996</c:v>
                </c:pt>
                <c:pt idx="99115">
                  <c:v>7.6405812839999996</c:v>
                </c:pt>
                <c:pt idx="99116">
                  <c:v>7.6405812839999996</c:v>
                </c:pt>
                <c:pt idx="99117">
                  <c:v>7.5995028899999992</c:v>
                </c:pt>
                <c:pt idx="99118">
                  <c:v>7.5584244960000007</c:v>
                </c:pt>
                <c:pt idx="99119">
                  <c:v>7.4762677080000008</c:v>
                </c:pt>
                <c:pt idx="99120">
                  <c:v>7.4762677080000008</c:v>
                </c:pt>
                <c:pt idx="99121">
                  <c:v>7.4762677080000008</c:v>
                </c:pt>
                <c:pt idx="99122">
                  <c:v>7.3941109200000001</c:v>
                </c:pt>
                <c:pt idx="99123">
                  <c:v>7.3530325259999998</c:v>
                </c:pt>
                <c:pt idx="99124">
                  <c:v>7.3119541320000012</c:v>
                </c:pt>
                <c:pt idx="99125">
                  <c:v>7.2297973439999996</c:v>
                </c:pt>
                <c:pt idx="99126">
                  <c:v>7.2297973439999996</c:v>
                </c:pt>
                <c:pt idx="99127">
                  <c:v>7.0793819579700017</c:v>
                </c:pt>
                <c:pt idx="99128">
                  <c:v>7.0793819579700017</c:v>
                </c:pt>
                <c:pt idx="99129">
                  <c:v>6.9717976440840026</c:v>
                </c:pt>
                <c:pt idx="99130">
                  <c:v>6.9000747681600014</c:v>
                </c:pt>
                <c:pt idx="99131">
                  <c:v>6.7924904542739988</c:v>
                </c:pt>
                <c:pt idx="99132">
                  <c:v>6.6849061403880032</c:v>
                </c:pt>
                <c:pt idx="99133">
                  <c:v>6.5773218265020015</c:v>
                </c:pt>
                <c:pt idx="99134">
                  <c:v>6.4697375126160006</c:v>
                </c:pt>
                <c:pt idx="99135">
                  <c:v>6.3621531987300015</c:v>
                </c:pt>
                <c:pt idx="99136">
                  <c:v>6.3621531987300015</c:v>
                </c:pt>
                <c:pt idx="99137">
                  <c:v>6.2545688848440015</c:v>
                </c:pt>
                <c:pt idx="99138">
                  <c:v>6.2545688848440015</c:v>
                </c:pt>
                <c:pt idx="99139">
                  <c:v>6.1469845709580015</c:v>
                </c:pt>
                <c:pt idx="99140">
                  <c:v>6.0394002570720007</c:v>
                </c:pt>
                <c:pt idx="99141">
                  <c:v>6.0394002570720007</c:v>
                </c:pt>
                <c:pt idx="99142">
                  <c:v>5.9676773811480004</c:v>
                </c:pt>
                <c:pt idx="99143">
                  <c:v>5.8600930672619995</c:v>
                </c:pt>
                <c:pt idx="99144">
                  <c:v>5.7525087533760022</c:v>
                </c:pt>
                <c:pt idx="99145">
                  <c:v>5.6449244394900022</c:v>
                </c:pt>
                <c:pt idx="99146">
                  <c:v>5.5373401256040005</c:v>
                </c:pt>
                <c:pt idx="99147">
                  <c:v>5.3580329357940029</c:v>
                </c:pt>
                <c:pt idx="99148">
                  <c:v>5.1428643080219993</c:v>
                </c:pt>
                <c:pt idx="99149">
                  <c:v>5.0352799941360029</c:v>
                </c:pt>
                <c:pt idx="99150">
                  <c:v>4.9635571182120017</c:v>
                </c:pt>
                <c:pt idx="99151">
                  <c:v>4.8560001899220007</c:v>
                </c:pt>
                <c:pt idx="99152">
                  <c:v>4.8213711037800007</c:v>
                </c:pt>
                <c:pt idx="99153">
                  <c:v>4.7867420176379998</c:v>
                </c:pt>
                <c:pt idx="99154">
                  <c:v>4.7290268740680013</c:v>
                </c:pt>
                <c:pt idx="99155">
                  <c:v>4.6943977879259995</c:v>
                </c:pt>
                <c:pt idx="99156">
                  <c:v>4.671311730498001</c:v>
                </c:pt>
                <c:pt idx="99157">
                  <c:v>4.671311730498001</c:v>
                </c:pt>
                <c:pt idx="99158">
                  <c:v>4.6366826443559992</c:v>
                </c:pt>
                <c:pt idx="99159">
                  <c:v>4.6020535582140001</c:v>
                </c:pt>
                <c:pt idx="99160">
                  <c:v>4.6366826443559992</c:v>
                </c:pt>
                <c:pt idx="99161">
                  <c:v>4.6366826443559992</c:v>
                </c:pt>
                <c:pt idx="99162">
                  <c:v>4.6366826443559992</c:v>
                </c:pt>
                <c:pt idx="99163">
                  <c:v>4.671311730498001</c:v>
                </c:pt>
                <c:pt idx="99164">
                  <c:v>4.671311730498001</c:v>
                </c:pt>
                <c:pt idx="99165">
                  <c:v>4.671311730498001</c:v>
                </c:pt>
                <c:pt idx="99166">
                  <c:v>4.671311730498001</c:v>
                </c:pt>
                <c:pt idx="99167">
                  <c:v>4.6366826443559992</c:v>
                </c:pt>
                <c:pt idx="99168">
                  <c:v>4.6366826443559992</c:v>
                </c:pt>
                <c:pt idx="99169">
                  <c:v>4.6366826443559992</c:v>
                </c:pt>
                <c:pt idx="99170">
                  <c:v>4.6366826443559992</c:v>
                </c:pt>
                <c:pt idx="99171">
                  <c:v>4.6366826443559992</c:v>
                </c:pt>
                <c:pt idx="99172">
                  <c:v>4.671311730498001</c:v>
                </c:pt>
                <c:pt idx="99173">
                  <c:v>4.671311730498001</c:v>
                </c:pt>
                <c:pt idx="99174">
                  <c:v>4.671311730498001</c:v>
                </c:pt>
                <c:pt idx="99175">
                  <c:v>4.671311730498001</c:v>
                </c:pt>
                <c:pt idx="99176">
                  <c:v>4.671311730498001</c:v>
                </c:pt>
                <c:pt idx="99177">
                  <c:v>4.671311730498001</c:v>
                </c:pt>
                <c:pt idx="99178">
                  <c:v>4.671311730498001</c:v>
                </c:pt>
                <c:pt idx="99179">
                  <c:v>4.671311730498001</c:v>
                </c:pt>
                <c:pt idx="99180">
                  <c:v>4.6943977879259995</c:v>
                </c:pt>
                <c:pt idx="99181">
                  <c:v>4.7290268740680013</c:v>
                </c:pt>
                <c:pt idx="99182">
                  <c:v>4.7290268740680013</c:v>
                </c:pt>
                <c:pt idx="99183">
                  <c:v>4.7290268740680013</c:v>
                </c:pt>
                <c:pt idx="99184">
                  <c:v>4.7290268740680013</c:v>
                </c:pt>
                <c:pt idx="99185">
                  <c:v>4.6943977879259995</c:v>
                </c:pt>
                <c:pt idx="99186">
                  <c:v>4.6943977879259995</c:v>
                </c:pt>
                <c:pt idx="99187">
                  <c:v>4.6943977879259995</c:v>
                </c:pt>
                <c:pt idx="99188">
                  <c:v>4.671311730498001</c:v>
                </c:pt>
                <c:pt idx="99189">
                  <c:v>4.6943977879259995</c:v>
                </c:pt>
                <c:pt idx="99190">
                  <c:v>4.6943977879259995</c:v>
                </c:pt>
                <c:pt idx="99191">
                  <c:v>4.6943977879259995</c:v>
                </c:pt>
                <c:pt idx="99192">
                  <c:v>4.671311730498001</c:v>
                </c:pt>
                <c:pt idx="99193">
                  <c:v>4.671311730498001</c:v>
                </c:pt>
                <c:pt idx="99194">
                  <c:v>4.671311730498001</c:v>
                </c:pt>
                <c:pt idx="99195">
                  <c:v>4.671311730498001</c:v>
                </c:pt>
                <c:pt idx="99196">
                  <c:v>4.671311730498001</c:v>
                </c:pt>
                <c:pt idx="99197">
                  <c:v>4.671311730498001</c:v>
                </c:pt>
                <c:pt idx="99198">
                  <c:v>4.6943977879259995</c:v>
                </c:pt>
                <c:pt idx="99199">
                  <c:v>4.7290268740680013</c:v>
                </c:pt>
                <c:pt idx="99200">
                  <c:v>4.7867420176379998</c:v>
                </c:pt>
                <c:pt idx="99201">
                  <c:v>4.7867420176379998</c:v>
                </c:pt>
                <c:pt idx="99202">
                  <c:v>4.8213711037800007</c:v>
                </c:pt>
                <c:pt idx="99203">
                  <c:v>4.8213711037800007</c:v>
                </c:pt>
                <c:pt idx="99204">
                  <c:v>4.8213711037800007</c:v>
                </c:pt>
                <c:pt idx="99205">
                  <c:v>4.7867420176379998</c:v>
                </c:pt>
                <c:pt idx="99206">
                  <c:v>4.7867420176379998</c:v>
                </c:pt>
                <c:pt idx="99207">
                  <c:v>4.7290268740680013</c:v>
                </c:pt>
                <c:pt idx="99208">
                  <c:v>4.6943977879259995</c:v>
                </c:pt>
                <c:pt idx="99209">
                  <c:v>4.7290268740680013</c:v>
                </c:pt>
                <c:pt idx="99210">
                  <c:v>4.7867420176379998</c:v>
                </c:pt>
                <c:pt idx="99211">
                  <c:v>4.7867420176379998</c:v>
                </c:pt>
                <c:pt idx="99212">
                  <c:v>4.7290268740680013</c:v>
                </c:pt>
                <c:pt idx="99213">
                  <c:v>4.6943977879259995</c:v>
                </c:pt>
                <c:pt idx="99214">
                  <c:v>4.671311730498001</c:v>
                </c:pt>
                <c:pt idx="99215">
                  <c:v>4.671311730498001</c:v>
                </c:pt>
                <c:pt idx="99216">
                  <c:v>4.671311730498001</c:v>
                </c:pt>
                <c:pt idx="99217">
                  <c:v>4.6366826443559992</c:v>
                </c:pt>
                <c:pt idx="99218">
                  <c:v>4.5789675007859998</c:v>
                </c:pt>
                <c:pt idx="99219">
                  <c:v>4.5443384146439998</c:v>
                </c:pt>
                <c:pt idx="99220">
                  <c:v>4.5443384146439998</c:v>
                </c:pt>
                <c:pt idx="99221">
                  <c:v>4.5097093285019998</c:v>
                </c:pt>
                <c:pt idx="99222">
                  <c:v>4.5443384146439998</c:v>
                </c:pt>
                <c:pt idx="99223">
                  <c:v>4.5097093285019998</c:v>
                </c:pt>
                <c:pt idx="99224">
                  <c:v>4.5097093285019998</c:v>
                </c:pt>
                <c:pt idx="99225">
                  <c:v>4.5443384146439998</c:v>
                </c:pt>
                <c:pt idx="99226">
                  <c:v>4.6020535582140001</c:v>
                </c:pt>
                <c:pt idx="99227">
                  <c:v>4.6597687017839995</c:v>
                </c:pt>
                <c:pt idx="99228">
                  <c:v>4.7636559602100013</c:v>
                </c:pt>
                <c:pt idx="99229">
                  <c:v>4.927695680250002</c:v>
                </c:pt>
                <c:pt idx="99230">
                  <c:v>5.4297558117179996</c:v>
                </c:pt>
                <c:pt idx="99231">
                  <c:v>5.8600930672619995</c:v>
                </c:pt>
                <c:pt idx="99232">
                  <c:v>6.1469845709580015</c:v>
                </c:pt>
                <c:pt idx="99233">
                  <c:v>6.2545688848440015</c:v>
                </c:pt>
                <c:pt idx="99234">
                  <c:v>6.4697375126160006</c:v>
                </c:pt>
                <c:pt idx="99235">
                  <c:v>6.6490447024260027</c:v>
                </c:pt>
                <c:pt idx="99236">
                  <c:v>6.5773218265020015</c:v>
                </c:pt>
                <c:pt idx="99237">
                  <c:v>6.3621531987300015</c:v>
                </c:pt>
                <c:pt idx="99238">
                  <c:v>6.2545688848440015</c:v>
                </c:pt>
                <c:pt idx="99239">
                  <c:v>6.0394002570720007</c:v>
                </c:pt>
                <c:pt idx="99240">
                  <c:v>6.0394002570720007</c:v>
                </c:pt>
                <c:pt idx="99241">
                  <c:v>6.1469845709580015</c:v>
                </c:pt>
                <c:pt idx="99242">
                  <c:v>6.3621531987300015</c:v>
                </c:pt>
                <c:pt idx="99243">
                  <c:v>6.5773218265020015</c:v>
                </c:pt>
                <c:pt idx="99244">
                  <c:v>6.5773218265020015</c:v>
                </c:pt>
                <c:pt idx="99245">
                  <c:v>6.5773218265020015</c:v>
                </c:pt>
                <c:pt idx="99246">
                  <c:v>6.5773218265020015</c:v>
                </c:pt>
                <c:pt idx="99247">
                  <c:v>6.3621531987300015</c:v>
                </c:pt>
                <c:pt idx="99248">
                  <c:v>6.2545688848440015</c:v>
                </c:pt>
                <c:pt idx="99249">
                  <c:v>5.9318159431860007</c:v>
                </c:pt>
                <c:pt idx="99250">
                  <c:v>5.8242316293000016</c:v>
                </c:pt>
                <c:pt idx="99251">
                  <c:v>5.6449244394900022</c:v>
                </c:pt>
                <c:pt idx="99252">
                  <c:v>5.3221714978320041</c:v>
                </c:pt>
                <c:pt idx="99253">
                  <c:v>5.0352799941360029</c:v>
                </c:pt>
                <c:pt idx="99254">
                  <c:v>4.8560001899220007</c:v>
                </c:pt>
                <c:pt idx="99255">
                  <c:v>4.7867420176379998</c:v>
                </c:pt>
                <c:pt idx="99256">
                  <c:v>4.7521129314959998</c:v>
                </c:pt>
                <c:pt idx="99257">
                  <c:v>4.6943977879259995</c:v>
                </c:pt>
                <c:pt idx="99258">
                  <c:v>4.6366826443559992</c:v>
                </c:pt>
                <c:pt idx="99259">
                  <c:v>4.6020535582140001</c:v>
                </c:pt>
                <c:pt idx="99260">
                  <c:v>4.5443384146439998</c:v>
                </c:pt>
                <c:pt idx="99261">
                  <c:v>4.5443384146439998</c:v>
                </c:pt>
                <c:pt idx="99262">
                  <c:v>4.5097093285019998</c:v>
                </c:pt>
                <c:pt idx="99263">
                  <c:v>4.4750802423599998</c:v>
                </c:pt>
                <c:pt idx="99264">
                  <c:v>4.4519941849320013</c:v>
                </c:pt>
                <c:pt idx="99265">
                  <c:v>4.4519941849320013</c:v>
                </c:pt>
                <c:pt idx="99266">
                  <c:v>4.4173650987899986</c:v>
                </c:pt>
                <c:pt idx="99267">
                  <c:v>4.3942790413620001</c:v>
                </c:pt>
                <c:pt idx="99268">
                  <c:v>4.3596499552200001</c:v>
                </c:pt>
                <c:pt idx="99269">
                  <c:v>4.3250208690779992</c:v>
                </c:pt>
                <c:pt idx="99270">
                  <c:v>4.3019348116499989</c:v>
                </c:pt>
                <c:pt idx="99271">
                  <c:v>4.3019348116499989</c:v>
                </c:pt>
                <c:pt idx="99272">
                  <c:v>4.2673057255080007</c:v>
                </c:pt>
                <c:pt idx="99273">
                  <c:v>4.2442196680800004</c:v>
                </c:pt>
                <c:pt idx="99274">
                  <c:v>4.2095905819380004</c:v>
                </c:pt>
                <c:pt idx="99275">
                  <c:v>4.2095905819380004</c:v>
                </c:pt>
                <c:pt idx="99276">
                  <c:v>4.2095905819380004</c:v>
                </c:pt>
                <c:pt idx="99277">
                  <c:v>4.186504524510001</c:v>
                </c:pt>
                <c:pt idx="99278">
                  <c:v>4.1548878539280008</c:v>
                </c:pt>
                <c:pt idx="99279">
                  <c:v>4.1346088200900004</c:v>
                </c:pt>
                <c:pt idx="99280">
                  <c:v>4.1346088200900004</c:v>
                </c:pt>
                <c:pt idx="99281">
                  <c:v>4.1041902693330004</c:v>
                </c:pt>
                <c:pt idx="99282">
                  <c:v>4.083911235495</c:v>
                </c:pt>
                <c:pt idx="99283">
                  <c:v>4.083911235495</c:v>
                </c:pt>
                <c:pt idx="99284">
                  <c:v>4.0534926847379991</c:v>
                </c:pt>
                <c:pt idx="99285">
                  <c:v>4.0534926847379991</c:v>
                </c:pt>
                <c:pt idx="99286">
                  <c:v>4.0534926847379991</c:v>
                </c:pt>
                <c:pt idx="99287">
                  <c:v>4.0332136508999996</c:v>
                </c:pt>
                <c:pt idx="99288">
                  <c:v>4.0027951001430004</c:v>
                </c:pt>
                <c:pt idx="99289">
                  <c:v>3.982516066305001</c:v>
                </c:pt>
                <c:pt idx="99290">
                  <c:v>3.982516066305001</c:v>
                </c:pt>
                <c:pt idx="99291">
                  <c:v>3.931818481710001</c:v>
                </c:pt>
                <c:pt idx="99292">
                  <c:v>3.931818481710001</c:v>
                </c:pt>
                <c:pt idx="99293">
                  <c:v>3.9013999309530005</c:v>
                </c:pt>
                <c:pt idx="99294">
                  <c:v>3.8811208971150002</c:v>
                </c:pt>
                <c:pt idx="99295">
                  <c:v>3.8507023463579997</c:v>
                </c:pt>
                <c:pt idx="99296">
                  <c:v>3.8101442786819999</c:v>
                </c:pt>
                <c:pt idx="99297">
                  <c:v>3.7797257279250007</c:v>
                </c:pt>
                <c:pt idx="99298">
                  <c:v>3.7797257279250007</c:v>
                </c:pt>
                <c:pt idx="99299">
                  <c:v>3.7290281433300008</c:v>
                </c:pt>
                <c:pt idx="99300">
                  <c:v>3.7290281433300008</c:v>
                </c:pt>
                <c:pt idx="99301">
                  <c:v>3.7087491094920004</c:v>
                </c:pt>
                <c:pt idx="99302">
                  <c:v>3.7087491094920004</c:v>
                </c:pt>
                <c:pt idx="99303">
                  <c:v>3.6884700756540001</c:v>
                </c:pt>
                <c:pt idx="99304">
                  <c:v>3.6580515248970009</c:v>
                </c:pt>
                <c:pt idx="99305">
                  <c:v>3.6377724910590006</c:v>
                </c:pt>
                <c:pt idx="99306">
                  <c:v>3.6139607153369995</c:v>
                </c:pt>
                <c:pt idx="99307">
                  <c:v>3.5696576674080003</c:v>
                </c:pt>
                <c:pt idx="99308">
                  <c:v>3.5696576674080003</c:v>
                </c:pt>
                <c:pt idx="99309">
                  <c:v>3.5401223021219996</c:v>
                </c:pt>
                <c:pt idx="99310">
                  <c:v>3.5401223021219996</c:v>
                </c:pt>
                <c:pt idx="99311">
                  <c:v>3.5105869368359999</c:v>
                </c:pt>
                <c:pt idx="99312">
                  <c:v>3.5105869368359999</c:v>
                </c:pt>
                <c:pt idx="99313">
                  <c:v>3.5105869368359999</c:v>
                </c:pt>
                <c:pt idx="99314">
                  <c:v>3.4662838889070002</c:v>
                </c:pt>
                <c:pt idx="99315">
                  <c:v>3.4662838889070002</c:v>
                </c:pt>
                <c:pt idx="99316">
                  <c:v>3.4367485236209996</c:v>
                </c:pt>
                <c:pt idx="99317">
                  <c:v>3.4367485236209996</c:v>
                </c:pt>
                <c:pt idx="99318">
                  <c:v>3.4367485236209996</c:v>
                </c:pt>
                <c:pt idx="99319">
                  <c:v>3.4367485236209996</c:v>
                </c:pt>
                <c:pt idx="99320">
                  <c:v>3.4072131583350003</c:v>
                </c:pt>
                <c:pt idx="99321">
                  <c:v>3.3629101104060002</c:v>
                </c:pt>
                <c:pt idx="99322">
                  <c:v>3.3629101104060002</c:v>
                </c:pt>
                <c:pt idx="99323">
                  <c:v>3.3629101104060002</c:v>
                </c:pt>
                <c:pt idx="99324">
                  <c:v>3.3629101104060002</c:v>
                </c:pt>
                <c:pt idx="99325">
                  <c:v>3.3333747451199995</c:v>
                </c:pt>
                <c:pt idx="99326">
                  <c:v>3.3038393798340007</c:v>
                </c:pt>
                <c:pt idx="99327">
                  <c:v>3.3038393798340007</c:v>
                </c:pt>
                <c:pt idx="99328">
                  <c:v>3.2743040145479996</c:v>
                </c:pt>
                <c:pt idx="99329">
                  <c:v>3.2743040145479996</c:v>
                </c:pt>
                <c:pt idx="99330">
                  <c:v>3.2300009666190004</c:v>
                </c:pt>
                <c:pt idx="99331">
                  <c:v>3.2300009666190004</c:v>
                </c:pt>
                <c:pt idx="99332">
                  <c:v>3.2300009666190004</c:v>
                </c:pt>
                <c:pt idx="99333">
                  <c:v>3.2300009666190004</c:v>
                </c:pt>
                <c:pt idx="99334">
                  <c:v>3.2004656013330006</c:v>
                </c:pt>
                <c:pt idx="99335">
                  <c:v>3.2300009666190004</c:v>
                </c:pt>
                <c:pt idx="99336">
                  <c:v>3.2300009666190004</c:v>
                </c:pt>
                <c:pt idx="99337">
                  <c:v>3.2300009666190004</c:v>
                </c:pt>
                <c:pt idx="99338">
                  <c:v>3.2300009666190004</c:v>
                </c:pt>
                <c:pt idx="99339">
                  <c:v>3.2300009666190004</c:v>
                </c:pt>
                <c:pt idx="99340">
                  <c:v>3.2004656013330006</c:v>
                </c:pt>
                <c:pt idx="99341">
                  <c:v>3.2004656013330006</c:v>
                </c:pt>
                <c:pt idx="99342">
                  <c:v>3.1709302360469991</c:v>
                </c:pt>
                <c:pt idx="99343">
                  <c:v>3.1709302360469991</c:v>
                </c:pt>
                <c:pt idx="99344">
                  <c:v>3.1413948707610011</c:v>
                </c:pt>
                <c:pt idx="99345">
                  <c:v>3.1118595054749996</c:v>
                </c:pt>
                <c:pt idx="99346">
                  <c:v>3.1118595054749996</c:v>
                </c:pt>
                <c:pt idx="99347">
                  <c:v>3.1118595054749996</c:v>
                </c:pt>
                <c:pt idx="99348">
                  <c:v>3.1118595054749996</c:v>
                </c:pt>
                <c:pt idx="99349">
                  <c:v>3.1118595054749996</c:v>
                </c:pt>
                <c:pt idx="99350">
                  <c:v>3.1118595054749996</c:v>
                </c:pt>
                <c:pt idx="99351">
                  <c:v>3.1118595054749996</c:v>
                </c:pt>
                <c:pt idx="99352">
                  <c:v>3.0675564575459995</c:v>
                </c:pt>
                <c:pt idx="99353">
                  <c:v>3.1118595054749996</c:v>
                </c:pt>
                <c:pt idx="99354">
                  <c:v>3.1118595054749996</c:v>
                </c:pt>
                <c:pt idx="99355">
                  <c:v>3.0675564575459995</c:v>
                </c:pt>
                <c:pt idx="99356">
                  <c:v>3.0675564575459995</c:v>
                </c:pt>
                <c:pt idx="99357">
                  <c:v>3.0380210922600011</c:v>
                </c:pt>
                <c:pt idx="99358">
                  <c:v>3.0380210922600011</c:v>
                </c:pt>
                <c:pt idx="99359">
                  <c:v>3.0380210922600011</c:v>
                </c:pt>
                <c:pt idx="99360">
                  <c:v>3.0380210922600011</c:v>
                </c:pt>
                <c:pt idx="99361">
                  <c:v>3.0380210922600011</c:v>
                </c:pt>
                <c:pt idx="99362">
                  <c:v>3.0380210922600011</c:v>
                </c:pt>
                <c:pt idx="99363">
                  <c:v>3.0380210922600011</c:v>
                </c:pt>
                <c:pt idx="99364">
                  <c:v>3.0380210922600011</c:v>
                </c:pt>
                <c:pt idx="99365">
                  <c:v>3.0380210922600011</c:v>
                </c:pt>
                <c:pt idx="99366">
                  <c:v>3.0380210922600011</c:v>
                </c:pt>
                <c:pt idx="99367">
                  <c:v>3.0380210922600011</c:v>
                </c:pt>
                <c:pt idx="99368">
                  <c:v>3.0380210922600011</c:v>
                </c:pt>
                <c:pt idx="99369">
                  <c:v>3.0380210922600011</c:v>
                </c:pt>
                <c:pt idx="99370">
                  <c:v>3.008485726974</c:v>
                </c:pt>
                <c:pt idx="99371">
                  <c:v>3.008485726974</c:v>
                </c:pt>
                <c:pt idx="99372">
                  <c:v>3.008485726974</c:v>
                </c:pt>
                <c:pt idx="99373">
                  <c:v>3.008485726974</c:v>
                </c:pt>
                <c:pt idx="99374">
                  <c:v>2.9789503616880002</c:v>
                </c:pt>
                <c:pt idx="99375">
                  <c:v>2.9789503616880002</c:v>
                </c:pt>
                <c:pt idx="99376">
                  <c:v>2.9789503616880002</c:v>
                </c:pt>
                <c:pt idx="99377">
                  <c:v>2.949414996402</c:v>
                </c:pt>
                <c:pt idx="99378">
                  <c:v>2.9051119484729995</c:v>
                </c:pt>
                <c:pt idx="99379">
                  <c:v>2.949414996402</c:v>
                </c:pt>
                <c:pt idx="99380">
                  <c:v>2.9789503616880002</c:v>
                </c:pt>
                <c:pt idx="99381">
                  <c:v>2.949414996402</c:v>
                </c:pt>
                <c:pt idx="99382">
                  <c:v>2.949414996402</c:v>
                </c:pt>
                <c:pt idx="99383">
                  <c:v>2.949414996402</c:v>
                </c:pt>
                <c:pt idx="99384">
                  <c:v>2.9051119484729995</c:v>
                </c:pt>
                <c:pt idx="99385">
                  <c:v>2.9051119484729995</c:v>
                </c:pt>
                <c:pt idx="99386">
                  <c:v>2.949414996402</c:v>
                </c:pt>
                <c:pt idx="99387">
                  <c:v>2.949414996402</c:v>
                </c:pt>
                <c:pt idx="99388">
                  <c:v>2.9789503616880002</c:v>
                </c:pt>
                <c:pt idx="99389">
                  <c:v>2.9789503616880002</c:v>
                </c:pt>
                <c:pt idx="99390">
                  <c:v>3.008485726974</c:v>
                </c:pt>
                <c:pt idx="99391">
                  <c:v>3.008485726974</c:v>
                </c:pt>
                <c:pt idx="99392">
                  <c:v>2.9789503616880002</c:v>
                </c:pt>
                <c:pt idx="99393">
                  <c:v>3.008485726974</c:v>
                </c:pt>
                <c:pt idx="99394">
                  <c:v>3.008485726974</c:v>
                </c:pt>
                <c:pt idx="99395">
                  <c:v>3.0380210922600011</c:v>
                </c:pt>
                <c:pt idx="99396">
                  <c:v>3.0380210922600011</c:v>
                </c:pt>
                <c:pt idx="99397">
                  <c:v>3.0675564575459995</c:v>
                </c:pt>
                <c:pt idx="99398">
                  <c:v>3.0970918228320006</c:v>
                </c:pt>
                <c:pt idx="99399">
                  <c:v>3.0970918228320006</c:v>
                </c:pt>
                <c:pt idx="99400">
                  <c:v>3.0970918228320006</c:v>
                </c:pt>
                <c:pt idx="99401">
                  <c:v>3.0970918228320006</c:v>
                </c:pt>
                <c:pt idx="99402">
                  <c:v>3.0970918228320006</c:v>
                </c:pt>
                <c:pt idx="99403">
                  <c:v>3.1413948707610011</c:v>
                </c:pt>
                <c:pt idx="99404">
                  <c:v>3.1709302360469991</c:v>
                </c:pt>
                <c:pt idx="99405">
                  <c:v>3.2004656013330006</c:v>
                </c:pt>
                <c:pt idx="99406">
                  <c:v>3.2300009666190004</c:v>
                </c:pt>
                <c:pt idx="99407">
                  <c:v>3.2743040145479996</c:v>
                </c:pt>
                <c:pt idx="99408">
                  <c:v>3.3038393798340007</c:v>
                </c:pt>
                <c:pt idx="99409">
                  <c:v>3.3629101104060002</c:v>
                </c:pt>
                <c:pt idx="99410">
                  <c:v>3.4072131583350003</c:v>
                </c:pt>
                <c:pt idx="99411">
                  <c:v>3.4367485236209996</c:v>
                </c:pt>
                <c:pt idx="99412">
                  <c:v>3.4367485236209996</c:v>
                </c:pt>
                <c:pt idx="99413">
                  <c:v>3.4072131583350003</c:v>
                </c:pt>
                <c:pt idx="99414">
                  <c:v>3.3629101104060002</c:v>
                </c:pt>
                <c:pt idx="99415">
                  <c:v>3.3333747451199995</c:v>
                </c:pt>
                <c:pt idx="99416">
                  <c:v>3.3038393798340007</c:v>
                </c:pt>
                <c:pt idx="99417">
                  <c:v>3.2595363319050001</c:v>
                </c:pt>
                <c:pt idx="99418">
                  <c:v>3.2300009666190004</c:v>
                </c:pt>
                <c:pt idx="99419">
                  <c:v>3.2004656013330006</c:v>
                </c:pt>
                <c:pt idx="99420">
                  <c:v>3.1413948707610011</c:v>
                </c:pt>
                <c:pt idx="99421">
                  <c:v>3.0675564575459995</c:v>
                </c:pt>
                <c:pt idx="99422">
                  <c:v>3.0380210922600011</c:v>
                </c:pt>
                <c:pt idx="99423">
                  <c:v>3.008485726974</c:v>
                </c:pt>
                <c:pt idx="99424">
                  <c:v>2.9789503616880002</c:v>
                </c:pt>
                <c:pt idx="99425">
                  <c:v>2.9346473137590001</c:v>
                </c:pt>
                <c:pt idx="99426">
                  <c:v>2.9051119484729995</c:v>
                </c:pt>
                <c:pt idx="99427">
                  <c:v>2.8764940006529987</c:v>
                </c:pt>
                <c:pt idx="99428">
                  <c:v>2.8110013478189995</c:v>
                </c:pt>
                <c:pt idx="99429">
                  <c:v>2.8110013478189995</c:v>
                </c:pt>
                <c:pt idx="99430">
                  <c:v>2.8110013478189995</c:v>
                </c:pt>
                <c:pt idx="99431">
                  <c:v>2.8110013478189995</c:v>
                </c:pt>
                <c:pt idx="99432">
                  <c:v>2.7455086949849994</c:v>
                </c:pt>
                <c:pt idx="99433">
                  <c:v>2.6800160421510002</c:v>
                </c:pt>
                <c:pt idx="99434">
                  <c:v>2.6800160421510002</c:v>
                </c:pt>
                <c:pt idx="99435">
                  <c:v>2.7455086949849994</c:v>
                </c:pt>
                <c:pt idx="99436">
                  <c:v>2.6800160421510002</c:v>
                </c:pt>
                <c:pt idx="99437">
                  <c:v>2.6800160421510002</c:v>
                </c:pt>
                <c:pt idx="99438">
                  <c:v>2.6800160421510002</c:v>
                </c:pt>
                <c:pt idx="99439">
                  <c:v>2.6145233893169983</c:v>
                </c:pt>
                <c:pt idx="99440">
                  <c:v>2.6145233893169983</c:v>
                </c:pt>
                <c:pt idx="99441">
                  <c:v>2.549030736483</c:v>
                </c:pt>
                <c:pt idx="99442">
                  <c:v>2.549030736483</c:v>
                </c:pt>
                <c:pt idx="99443">
                  <c:v>2.549030736483</c:v>
                </c:pt>
                <c:pt idx="99444">
                  <c:v>2.549030736483</c:v>
                </c:pt>
                <c:pt idx="99445">
                  <c:v>2.549030736483</c:v>
                </c:pt>
                <c:pt idx="99446">
                  <c:v>2.4507917572319982</c:v>
                </c:pt>
                <c:pt idx="99447">
                  <c:v>2.4507917572319982</c:v>
                </c:pt>
                <c:pt idx="99448">
                  <c:v>2.4507917572319982</c:v>
                </c:pt>
                <c:pt idx="99449">
                  <c:v>2.4507917572319982</c:v>
                </c:pt>
                <c:pt idx="99450">
                  <c:v>2.4507917572319982</c:v>
                </c:pt>
                <c:pt idx="99451">
                  <c:v>2.385299104397999</c:v>
                </c:pt>
                <c:pt idx="99452">
                  <c:v>2.385299104397999</c:v>
                </c:pt>
                <c:pt idx="99453">
                  <c:v>2.4507917572319982</c:v>
                </c:pt>
                <c:pt idx="99454">
                  <c:v>2.4507917572319982</c:v>
                </c:pt>
                <c:pt idx="99455">
                  <c:v>2.385299104397999</c:v>
                </c:pt>
                <c:pt idx="99456">
                  <c:v>2.385299104397999</c:v>
                </c:pt>
                <c:pt idx="99457">
                  <c:v>2.385299104397999</c:v>
                </c:pt>
                <c:pt idx="99458">
                  <c:v>2.385299104397999</c:v>
                </c:pt>
                <c:pt idx="99459">
                  <c:v>2.385299104397999</c:v>
                </c:pt>
                <c:pt idx="99460">
                  <c:v>2.385299104397999</c:v>
                </c:pt>
                <c:pt idx="99461">
                  <c:v>2.385299104397999</c:v>
                </c:pt>
                <c:pt idx="99462">
                  <c:v>2.3198064515639998</c:v>
                </c:pt>
                <c:pt idx="99463">
                  <c:v>2.3198064515639998</c:v>
                </c:pt>
                <c:pt idx="99464">
                  <c:v>2.2543137987299993</c:v>
                </c:pt>
                <c:pt idx="99465">
                  <c:v>2.2543137987299993</c:v>
                </c:pt>
                <c:pt idx="99466">
                  <c:v>2.2543137987299993</c:v>
                </c:pt>
                <c:pt idx="99467">
                  <c:v>2.2543137987299993</c:v>
                </c:pt>
                <c:pt idx="99468">
                  <c:v>2.1888211458959996</c:v>
                </c:pt>
                <c:pt idx="99469">
                  <c:v>2.2543137987299993</c:v>
                </c:pt>
                <c:pt idx="99470">
                  <c:v>2.2543137987299993</c:v>
                </c:pt>
                <c:pt idx="99471">
                  <c:v>2.2543137987299993</c:v>
                </c:pt>
                <c:pt idx="99472">
                  <c:v>2.1888211458959996</c:v>
                </c:pt>
                <c:pt idx="99473">
                  <c:v>2.1888211458959996</c:v>
                </c:pt>
                <c:pt idx="99474">
                  <c:v>2.1233284930619991</c:v>
                </c:pt>
                <c:pt idx="99475">
                  <c:v>2.1233284930619991</c:v>
                </c:pt>
                <c:pt idx="99476">
                  <c:v>2.1233284930619991</c:v>
                </c:pt>
                <c:pt idx="99477">
                  <c:v>2.1233284930619991</c:v>
                </c:pt>
                <c:pt idx="99478">
                  <c:v>2.057835840227999</c:v>
                </c:pt>
                <c:pt idx="99479">
                  <c:v>2.057835840227999</c:v>
                </c:pt>
                <c:pt idx="99480">
                  <c:v>1.992343187393999</c:v>
                </c:pt>
                <c:pt idx="99481">
                  <c:v>1.992343187393999</c:v>
                </c:pt>
                <c:pt idx="99482">
                  <c:v>1.992343187393999</c:v>
                </c:pt>
                <c:pt idx="99483">
                  <c:v>1.992343187393999</c:v>
                </c:pt>
                <c:pt idx="99484">
                  <c:v>1.992343187393999</c:v>
                </c:pt>
                <c:pt idx="99485">
                  <c:v>1.992343187393999</c:v>
                </c:pt>
                <c:pt idx="99486">
                  <c:v>1.992343187393999</c:v>
                </c:pt>
                <c:pt idx="99487">
                  <c:v>1.992343187393999</c:v>
                </c:pt>
                <c:pt idx="99488">
                  <c:v>1.9268505345599996</c:v>
                </c:pt>
                <c:pt idx="99489">
                  <c:v>1.9268505345599996</c:v>
                </c:pt>
                <c:pt idx="99490">
                  <c:v>1.861357881725999</c:v>
                </c:pt>
                <c:pt idx="99491">
                  <c:v>1.861357881725999</c:v>
                </c:pt>
                <c:pt idx="99492">
                  <c:v>1.7958652288919985</c:v>
                </c:pt>
                <c:pt idx="99493">
                  <c:v>1.7958652288919985</c:v>
                </c:pt>
                <c:pt idx="99494">
                  <c:v>1.7958652288919985</c:v>
                </c:pt>
                <c:pt idx="99495">
                  <c:v>1.7958652288919985</c:v>
                </c:pt>
                <c:pt idx="99496">
                  <c:v>1.861357881725999</c:v>
                </c:pt>
                <c:pt idx="99497">
                  <c:v>1.861357881725999</c:v>
                </c:pt>
                <c:pt idx="99498">
                  <c:v>1.861357881725999</c:v>
                </c:pt>
                <c:pt idx="99499">
                  <c:v>1.7958652288919985</c:v>
                </c:pt>
                <c:pt idx="99500">
                  <c:v>1.7958652288919985</c:v>
                </c:pt>
                <c:pt idx="99501">
                  <c:v>1.861357881725999</c:v>
                </c:pt>
                <c:pt idx="99502">
                  <c:v>1.861357881725999</c:v>
                </c:pt>
                <c:pt idx="99503">
                  <c:v>1.861357881725999</c:v>
                </c:pt>
                <c:pt idx="99504">
                  <c:v>1.861357881725999</c:v>
                </c:pt>
                <c:pt idx="99505">
                  <c:v>1.861357881725999</c:v>
                </c:pt>
                <c:pt idx="99506">
                  <c:v>1.861357881725999</c:v>
                </c:pt>
                <c:pt idx="99507">
                  <c:v>1.9268505345599996</c:v>
                </c:pt>
                <c:pt idx="99508">
                  <c:v>1.9268505345599996</c:v>
                </c:pt>
                <c:pt idx="99509">
                  <c:v>1.992343187393999</c:v>
                </c:pt>
                <c:pt idx="99510">
                  <c:v>2.057835840227999</c:v>
                </c:pt>
                <c:pt idx="99511">
                  <c:v>2.057835840227999</c:v>
                </c:pt>
                <c:pt idx="99512">
                  <c:v>2.057835840227999</c:v>
                </c:pt>
                <c:pt idx="99513">
                  <c:v>1.992343187393999</c:v>
                </c:pt>
                <c:pt idx="99514">
                  <c:v>1.992343187393999</c:v>
                </c:pt>
                <c:pt idx="99515">
                  <c:v>1.992343187393999</c:v>
                </c:pt>
                <c:pt idx="99516">
                  <c:v>2.057835840227999</c:v>
                </c:pt>
                <c:pt idx="99517">
                  <c:v>2.057835840227999</c:v>
                </c:pt>
                <c:pt idx="99518">
                  <c:v>2.057835840227999</c:v>
                </c:pt>
                <c:pt idx="99519">
                  <c:v>2.057835840227999</c:v>
                </c:pt>
                <c:pt idx="99520">
                  <c:v>2.1233284930619991</c:v>
                </c:pt>
                <c:pt idx="99521">
                  <c:v>2.1233284930619991</c:v>
                </c:pt>
                <c:pt idx="99522">
                  <c:v>2.2543137987299993</c:v>
                </c:pt>
                <c:pt idx="99523">
                  <c:v>2.3198064515639998</c:v>
                </c:pt>
                <c:pt idx="99524">
                  <c:v>2.385299104397999</c:v>
                </c:pt>
                <c:pt idx="99525">
                  <c:v>2.385299104397999</c:v>
                </c:pt>
                <c:pt idx="99526">
                  <c:v>2.4507917572319982</c:v>
                </c:pt>
                <c:pt idx="99527">
                  <c:v>2.5162844100659996</c:v>
                </c:pt>
                <c:pt idx="99528">
                  <c:v>2.5162844100659996</c:v>
                </c:pt>
                <c:pt idx="99529">
                  <c:v>2.5162844100659996</c:v>
                </c:pt>
                <c:pt idx="99530">
                  <c:v>2.5162844100659996</c:v>
                </c:pt>
                <c:pt idx="99531">
                  <c:v>2.5817770628999996</c:v>
                </c:pt>
                <c:pt idx="99532">
                  <c:v>2.6800160421510002</c:v>
                </c:pt>
                <c:pt idx="99533">
                  <c:v>2.7455086949849994</c:v>
                </c:pt>
                <c:pt idx="99534">
                  <c:v>2.7455086949849994</c:v>
                </c:pt>
                <c:pt idx="99535">
                  <c:v>2.8110013478189995</c:v>
                </c:pt>
                <c:pt idx="99536">
                  <c:v>2.8110013478189995</c:v>
                </c:pt>
                <c:pt idx="99537">
                  <c:v>2.8110013478189995</c:v>
                </c:pt>
                <c:pt idx="99538">
                  <c:v>2.8764940006529987</c:v>
                </c:pt>
                <c:pt idx="99539">
                  <c:v>2.9051119484729995</c:v>
                </c:pt>
                <c:pt idx="99540">
                  <c:v>2.9051119484729995</c:v>
                </c:pt>
                <c:pt idx="99541">
                  <c:v>2.9051119484729995</c:v>
                </c:pt>
                <c:pt idx="99542">
                  <c:v>2.9346473137590001</c:v>
                </c:pt>
                <c:pt idx="99543">
                  <c:v>2.9641826790449999</c:v>
                </c:pt>
                <c:pt idx="99544">
                  <c:v>3.0970918228320006</c:v>
                </c:pt>
                <c:pt idx="99545">
                  <c:v>3.2890716971909999</c:v>
                </c:pt>
                <c:pt idx="99546">
                  <c:v>3.599193032694</c:v>
                </c:pt>
                <c:pt idx="99547">
                  <c:v>3.7797257279250007</c:v>
                </c:pt>
                <c:pt idx="99548">
                  <c:v>3.9013999309530005</c:v>
                </c:pt>
                <c:pt idx="99549">
                  <c:v>3.9520975155480005</c:v>
                </c:pt>
                <c:pt idx="99550">
                  <c:v>3.9723765493860004</c:v>
                </c:pt>
                <c:pt idx="99551">
                  <c:v>3.9520975155480005</c:v>
                </c:pt>
                <c:pt idx="99552">
                  <c:v>3.9013999309530005</c:v>
                </c:pt>
                <c:pt idx="99553">
                  <c:v>3.8709813801959996</c:v>
                </c:pt>
                <c:pt idx="99554">
                  <c:v>3.8202837956010001</c:v>
                </c:pt>
                <c:pt idx="99555">
                  <c:v>3.8000047617630011</c:v>
                </c:pt>
                <c:pt idx="99556">
                  <c:v>3.7797257279250007</c:v>
                </c:pt>
                <c:pt idx="99557">
                  <c:v>3.7493071771680011</c:v>
                </c:pt>
                <c:pt idx="99558">
                  <c:v>3.7290281433300008</c:v>
                </c:pt>
                <c:pt idx="99559">
                  <c:v>3.6986095925729998</c:v>
                </c:pt>
                <c:pt idx="99560">
                  <c:v>3.6783305587350004</c:v>
                </c:pt>
                <c:pt idx="99561">
                  <c:v>3.6580515248970009</c:v>
                </c:pt>
                <c:pt idx="99562">
                  <c:v>3.6287283979799998</c:v>
                </c:pt>
                <c:pt idx="99563">
                  <c:v>3.599193032694</c:v>
                </c:pt>
                <c:pt idx="99564">
                  <c:v>3.5696576674080003</c:v>
                </c:pt>
                <c:pt idx="99565">
                  <c:v>3.4958192541929995</c:v>
                </c:pt>
                <c:pt idx="99566">
                  <c:v>3.4367485236209996</c:v>
                </c:pt>
                <c:pt idx="99567">
                  <c:v>3.3629101104060002</c:v>
                </c:pt>
                <c:pt idx="99568">
                  <c:v>3.3333747451199995</c:v>
                </c:pt>
                <c:pt idx="99569">
                  <c:v>3.2595363319050001</c:v>
                </c:pt>
                <c:pt idx="99570">
                  <c:v>3.2300009666190004</c:v>
                </c:pt>
                <c:pt idx="99571">
                  <c:v>3.2004656013330006</c:v>
                </c:pt>
                <c:pt idx="99572">
                  <c:v>3.1561625534040001</c:v>
                </c:pt>
                <c:pt idx="99573">
                  <c:v>3.0970918228320006</c:v>
                </c:pt>
                <c:pt idx="99574">
                  <c:v>3.0675564575459995</c:v>
                </c:pt>
                <c:pt idx="99575">
                  <c:v>3.0380210922600011</c:v>
                </c:pt>
                <c:pt idx="99576">
                  <c:v>3.0380210922600011</c:v>
                </c:pt>
                <c:pt idx="99577">
                  <c:v>2.9641826790449999</c:v>
                </c:pt>
                <c:pt idx="99578">
                  <c:v>2.9346473137590001</c:v>
                </c:pt>
                <c:pt idx="99579">
                  <c:v>2.9051119484729995</c:v>
                </c:pt>
                <c:pt idx="99580">
                  <c:v>2.9051119484729995</c:v>
                </c:pt>
                <c:pt idx="99581">
                  <c:v>2.8764940006529987</c:v>
                </c:pt>
                <c:pt idx="99582">
                  <c:v>2.8110013478189995</c:v>
                </c:pt>
                <c:pt idx="99583">
                  <c:v>2.8110013478189995</c:v>
                </c:pt>
                <c:pt idx="99584">
                  <c:v>2.7455086949849994</c:v>
                </c:pt>
                <c:pt idx="99585">
                  <c:v>2.6472697157340002</c:v>
                </c:pt>
                <c:pt idx="99586">
                  <c:v>2.5817770628999996</c:v>
                </c:pt>
                <c:pt idx="99587">
                  <c:v>2.5817770628999996</c:v>
                </c:pt>
                <c:pt idx="99588">
                  <c:v>2.5162844100659996</c:v>
                </c:pt>
                <c:pt idx="99589">
                  <c:v>2.5162844100659996</c:v>
                </c:pt>
                <c:pt idx="99590">
                  <c:v>2.4507917572319982</c:v>
                </c:pt>
                <c:pt idx="99591">
                  <c:v>2.4507917572319982</c:v>
                </c:pt>
                <c:pt idx="99592">
                  <c:v>2.4507917572319982</c:v>
                </c:pt>
                <c:pt idx="99593">
                  <c:v>2.4507917572319982</c:v>
                </c:pt>
                <c:pt idx="99594">
                  <c:v>2.4507917572319982</c:v>
                </c:pt>
                <c:pt idx="99595">
                  <c:v>2.385299104397999</c:v>
                </c:pt>
                <c:pt idx="99596">
                  <c:v>2.385299104397999</c:v>
                </c:pt>
                <c:pt idx="99597">
                  <c:v>2.3198064515639998</c:v>
                </c:pt>
                <c:pt idx="99598">
                  <c:v>2.3198064515639998</c:v>
                </c:pt>
                <c:pt idx="99599">
                  <c:v>2.3198064515639998</c:v>
                </c:pt>
                <c:pt idx="99600">
                  <c:v>2.3198064515639998</c:v>
                </c:pt>
                <c:pt idx="99601">
                  <c:v>2.3198064515639998</c:v>
                </c:pt>
                <c:pt idx="99602">
                  <c:v>2.2543137987299993</c:v>
                </c:pt>
                <c:pt idx="99603">
                  <c:v>2.2543137987299993</c:v>
                </c:pt>
                <c:pt idx="99604">
                  <c:v>2.2543137987299993</c:v>
                </c:pt>
                <c:pt idx="99605">
                  <c:v>2.2543137987299993</c:v>
                </c:pt>
                <c:pt idx="99606">
                  <c:v>2.2543137987299993</c:v>
                </c:pt>
                <c:pt idx="99607">
                  <c:v>2.1888211458959996</c:v>
                </c:pt>
                <c:pt idx="99608">
                  <c:v>2.1888211458959996</c:v>
                </c:pt>
                <c:pt idx="99609">
                  <c:v>2.1888211458959996</c:v>
                </c:pt>
                <c:pt idx="99610">
                  <c:v>2.1888211458959996</c:v>
                </c:pt>
                <c:pt idx="99611">
                  <c:v>2.1233284930619991</c:v>
                </c:pt>
                <c:pt idx="99612">
                  <c:v>2.1233284930619991</c:v>
                </c:pt>
                <c:pt idx="99613">
                  <c:v>2.1233284930619991</c:v>
                </c:pt>
                <c:pt idx="99614">
                  <c:v>2.1233284930619991</c:v>
                </c:pt>
                <c:pt idx="99615">
                  <c:v>2.1233284930619991</c:v>
                </c:pt>
                <c:pt idx="99616">
                  <c:v>2.1888211458959996</c:v>
                </c:pt>
                <c:pt idx="99617">
                  <c:v>2.1233284930619991</c:v>
                </c:pt>
                <c:pt idx="99618">
                  <c:v>2.2543137987299993</c:v>
                </c:pt>
                <c:pt idx="99619">
                  <c:v>2.2543137987299993</c:v>
                </c:pt>
                <c:pt idx="99620">
                  <c:v>2.385299104397999</c:v>
                </c:pt>
                <c:pt idx="99621">
                  <c:v>2.4507917572319982</c:v>
                </c:pt>
                <c:pt idx="99622">
                  <c:v>2.6472697157340002</c:v>
                </c:pt>
                <c:pt idx="99623">
                  <c:v>2.8110013478189995</c:v>
                </c:pt>
                <c:pt idx="99624">
                  <c:v>2.9346473137590001</c:v>
                </c:pt>
                <c:pt idx="99625">
                  <c:v>3.0675564575459995</c:v>
                </c:pt>
                <c:pt idx="99626">
                  <c:v>3.0970918228320006</c:v>
                </c:pt>
                <c:pt idx="99627">
                  <c:v>3.0970918228320006</c:v>
                </c:pt>
                <c:pt idx="99628">
                  <c:v>3.0970918228320006</c:v>
                </c:pt>
                <c:pt idx="99629">
                  <c:v>3.0675564575459995</c:v>
                </c:pt>
                <c:pt idx="99630">
                  <c:v>3.0380210922600011</c:v>
                </c:pt>
                <c:pt idx="99631">
                  <c:v>2.9937180443309992</c:v>
                </c:pt>
                <c:pt idx="99632">
                  <c:v>2.9641826790449999</c:v>
                </c:pt>
                <c:pt idx="99633">
                  <c:v>2.9346473137590001</c:v>
                </c:pt>
                <c:pt idx="99634">
                  <c:v>2.8764940006529987</c:v>
                </c:pt>
                <c:pt idx="99635">
                  <c:v>2.8110013478189995</c:v>
                </c:pt>
                <c:pt idx="99636">
                  <c:v>2.6472697157340002</c:v>
                </c:pt>
                <c:pt idx="99637">
                  <c:v>2.6472697157340002</c:v>
                </c:pt>
                <c:pt idx="99638">
                  <c:v>2.5817770628999996</c:v>
                </c:pt>
                <c:pt idx="99639">
                  <c:v>2.5817770628999996</c:v>
                </c:pt>
                <c:pt idx="99640">
                  <c:v>2.5162844100659996</c:v>
                </c:pt>
                <c:pt idx="99641">
                  <c:v>2.4507917572319982</c:v>
                </c:pt>
                <c:pt idx="99642">
                  <c:v>2.3198064515639998</c:v>
                </c:pt>
                <c:pt idx="99643">
                  <c:v>2.2543137987299993</c:v>
                </c:pt>
                <c:pt idx="99644">
                  <c:v>2.2543137987299993</c:v>
                </c:pt>
                <c:pt idx="99645">
                  <c:v>2.1888211458959996</c:v>
                </c:pt>
                <c:pt idx="99646">
                  <c:v>2.1233284930619991</c:v>
                </c:pt>
                <c:pt idx="99647">
                  <c:v>2.057835840227999</c:v>
                </c:pt>
                <c:pt idx="99648">
                  <c:v>1.992343187393999</c:v>
                </c:pt>
                <c:pt idx="99649">
                  <c:v>1.992343187393999</c:v>
                </c:pt>
                <c:pt idx="99650">
                  <c:v>1.9268505345599996</c:v>
                </c:pt>
                <c:pt idx="99651">
                  <c:v>1.9268505345599996</c:v>
                </c:pt>
                <c:pt idx="99652">
                  <c:v>1.861357881725999</c:v>
                </c:pt>
                <c:pt idx="99653">
                  <c:v>1.861357881725999</c:v>
                </c:pt>
                <c:pt idx="99654">
                  <c:v>1.7958652288919985</c:v>
                </c:pt>
                <c:pt idx="99655">
                  <c:v>1.7958652288919985</c:v>
                </c:pt>
                <c:pt idx="99656">
                  <c:v>1.7303725760580002</c:v>
                </c:pt>
                <c:pt idx="99657">
                  <c:v>1.7303725760580002</c:v>
                </c:pt>
                <c:pt idx="99658">
                  <c:v>1.861357881725999</c:v>
                </c:pt>
                <c:pt idx="99659">
                  <c:v>2.1888211458959996</c:v>
                </c:pt>
                <c:pt idx="99660">
                  <c:v>2.5162844100659996</c:v>
                </c:pt>
                <c:pt idx="99661">
                  <c:v>2.9051119484729995</c:v>
                </c:pt>
                <c:pt idx="99662">
                  <c:v>3.0970918228320006</c:v>
                </c:pt>
                <c:pt idx="99663">
                  <c:v>3.3629101104060002</c:v>
                </c:pt>
                <c:pt idx="99664">
                  <c:v>3.7493071771680011</c:v>
                </c:pt>
                <c:pt idx="99665">
                  <c:v>4.0433531678190002</c:v>
                </c:pt>
                <c:pt idx="99666">
                  <c:v>4.255762696794001</c:v>
                </c:pt>
                <c:pt idx="99667">
                  <c:v>4.5327953859299992</c:v>
                </c:pt>
                <c:pt idx="99668">
                  <c:v>6.0035388191099992</c:v>
                </c:pt>
                <c:pt idx="99669">
                  <c:v>8.0102868300000001</c:v>
                </c:pt>
                <c:pt idx="99670">
                  <c:v>8.6021169451560002</c:v>
                </c:pt>
                <c:pt idx="99671">
                  <c:v>8.6947076452320005</c:v>
                </c:pt>
                <c:pt idx="99672">
                  <c:v>8.5624352165520019</c:v>
                </c:pt>
                <c:pt idx="99673">
                  <c:v>8.3507993306640014</c:v>
                </c:pt>
                <c:pt idx="99674">
                  <c:v>8.133522012000002</c:v>
                </c:pt>
                <c:pt idx="99675">
                  <c:v>8.1746004059999997</c:v>
                </c:pt>
                <c:pt idx="99676">
                  <c:v>9.5002686443699975</c:v>
                </c:pt>
                <c:pt idx="99677">
                  <c:v>17.954407521539999</c:v>
                </c:pt>
                <c:pt idx="99678">
                  <c:v>19.204149194999999</c:v>
                </c:pt>
                <c:pt idx="99679">
                  <c:v>19.134315925199999</c:v>
                </c:pt>
                <c:pt idx="99680">
                  <c:v>18.761187179700002</c:v>
                </c:pt>
                <c:pt idx="99681">
                  <c:v>17.685480968819999</c:v>
                </c:pt>
                <c:pt idx="99682">
                  <c:v>16.609774757939999</c:v>
                </c:pt>
                <c:pt idx="99683">
                  <c:v>15.802995099779999</c:v>
                </c:pt>
                <c:pt idx="99684">
                  <c:v>15.003472624559999</c:v>
                </c:pt>
                <c:pt idx="99685">
                  <c:v>14.333552482409997</c:v>
                </c:pt>
                <c:pt idx="99686">
                  <c:v>13.66363234026</c:v>
                </c:pt>
                <c:pt idx="99687">
                  <c:v>13.020509003795999</c:v>
                </c:pt>
                <c:pt idx="99688">
                  <c:v>12.460898042334001</c:v>
                </c:pt>
                <c:pt idx="99689">
                  <c:v>11.917020105774</c:v>
                </c:pt>
                <c:pt idx="99690">
                  <c:v>11.441126911284002</c:v>
                </c:pt>
                <c:pt idx="99691">
                  <c:v>11.033218458864003</c:v>
                </c:pt>
                <c:pt idx="99692">
                  <c:v>10.632512418192</c:v>
                </c:pt>
                <c:pt idx="99693">
                  <c:v>10.29020616099</c:v>
                </c:pt>
                <c:pt idx="99694">
                  <c:v>9.9610655290649994</c:v>
                </c:pt>
                <c:pt idx="99695">
                  <c:v>9.7240842740790008</c:v>
                </c:pt>
                <c:pt idx="99696">
                  <c:v>9.4486604887080023</c:v>
                </c:pt>
                <c:pt idx="99697">
                  <c:v>9.1841156313480017</c:v>
                </c:pt>
                <c:pt idx="99698">
                  <c:v>8.9592525025920011</c:v>
                </c:pt>
                <c:pt idx="99699">
                  <c:v>8.7343893738359988</c:v>
                </c:pt>
                <c:pt idx="99700">
                  <c:v>8.522753487948</c:v>
                </c:pt>
                <c:pt idx="99701">
                  <c:v>8.3111176020599995</c:v>
                </c:pt>
                <c:pt idx="99702">
                  <c:v>8.133522012000002</c:v>
                </c:pt>
                <c:pt idx="99703">
                  <c:v>7.9555156380000005</c:v>
                </c:pt>
                <c:pt idx="99704">
                  <c:v>7.7912020619999991</c:v>
                </c:pt>
                <c:pt idx="99705">
                  <c:v>7.6268884860000021</c:v>
                </c:pt>
                <c:pt idx="99706">
                  <c:v>7.4625749100000007</c:v>
                </c:pt>
                <c:pt idx="99707">
                  <c:v>7.2982613340000011</c:v>
                </c:pt>
                <c:pt idx="99708">
                  <c:v>7.151104833894002</c:v>
                </c:pt>
                <c:pt idx="99709">
                  <c:v>6.8283518922360029</c:v>
                </c:pt>
                <c:pt idx="99710">
                  <c:v>6.6131832644640003</c:v>
                </c:pt>
                <c:pt idx="99711">
                  <c:v>6.3262917607680009</c:v>
                </c:pt>
                <c:pt idx="99712">
                  <c:v>6.0035388191099992</c:v>
                </c:pt>
                <c:pt idx="99713">
                  <c:v>5.7883701913380028</c:v>
                </c:pt>
                <c:pt idx="99714">
                  <c:v>5.5014786876420008</c:v>
                </c:pt>
                <c:pt idx="99715">
                  <c:v>5.2863100598700008</c:v>
                </c:pt>
                <c:pt idx="99716">
                  <c:v>5.1070028700600005</c:v>
                </c:pt>
                <c:pt idx="99717">
                  <c:v>4.8918342422880041</c:v>
                </c:pt>
                <c:pt idx="99718">
                  <c:v>4.8098280750659992</c:v>
                </c:pt>
                <c:pt idx="99719">
                  <c:v>4.7405699027820001</c:v>
                </c:pt>
                <c:pt idx="99720">
                  <c:v>4.6828547592120016</c:v>
                </c:pt>
                <c:pt idx="99721">
                  <c:v>4.6251396156420004</c:v>
                </c:pt>
                <c:pt idx="99722">
                  <c:v>4.5558814433579995</c:v>
                </c:pt>
                <c:pt idx="99723">
                  <c:v>4.5327953859299992</c:v>
                </c:pt>
                <c:pt idx="99724">
                  <c:v>4.4981662997879992</c:v>
                </c:pt>
                <c:pt idx="99725">
                  <c:v>4.4635372136459992</c:v>
                </c:pt>
                <c:pt idx="99726">
                  <c:v>4.4635372136459992</c:v>
                </c:pt>
                <c:pt idx="99727">
                  <c:v>4.4981662997879992</c:v>
                </c:pt>
                <c:pt idx="99728">
                  <c:v>4.5327953859299992</c:v>
                </c:pt>
                <c:pt idx="99729">
                  <c:v>4.5327953859299992</c:v>
                </c:pt>
                <c:pt idx="99730">
                  <c:v>4.5905105295000013</c:v>
                </c:pt>
                <c:pt idx="99731">
                  <c:v>4.6251396156420004</c:v>
                </c:pt>
                <c:pt idx="99732">
                  <c:v>4.6482256730699998</c:v>
                </c:pt>
                <c:pt idx="99733">
                  <c:v>4.7405699027820001</c:v>
                </c:pt>
                <c:pt idx="99734">
                  <c:v>4.8918342422880041</c:v>
                </c:pt>
                <c:pt idx="99735">
                  <c:v>5.6807858774520028</c:v>
                </c:pt>
                <c:pt idx="99736">
                  <c:v>6.6131832644640003</c:v>
                </c:pt>
                <c:pt idx="99737">
                  <c:v>7.7090452739999993</c:v>
                </c:pt>
                <c:pt idx="99738">
                  <c:v>8.7740711024399989</c:v>
                </c:pt>
                <c:pt idx="99739">
                  <c:v>9.6845873982480004</c:v>
                </c:pt>
                <c:pt idx="99740">
                  <c:v>11.386739117628</c:v>
                </c:pt>
                <c:pt idx="99741">
                  <c:v>13.127696226540003</c:v>
                </c:pt>
                <c:pt idx="99742">
                  <c:v>14.735504567700005</c:v>
                </c:pt>
                <c:pt idx="99743">
                  <c:v>15.937458376139997</c:v>
                </c:pt>
                <c:pt idx="99744">
                  <c:v>16.878701310659999</c:v>
                </c:pt>
                <c:pt idx="99745">
                  <c:v>17.81994424518</c:v>
                </c:pt>
                <c:pt idx="99746">
                  <c:v>18.761187179700002</c:v>
                </c:pt>
                <c:pt idx="99747">
                  <c:v>19.081940972850006</c:v>
                </c:pt>
                <c:pt idx="99748">
                  <c:v>19.116857607749999</c:v>
                </c:pt>
                <c:pt idx="99749">
                  <c:v>19.151774242650003</c:v>
                </c:pt>
                <c:pt idx="99750">
                  <c:v>19.29144078225</c:v>
                </c:pt>
                <c:pt idx="99751">
                  <c:v>19.4485656393</c:v>
                </c:pt>
                <c:pt idx="99752">
                  <c:v>19.4834822742</c:v>
                </c:pt>
                <c:pt idx="99753">
                  <c:v>19.43110732185</c:v>
                </c:pt>
                <c:pt idx="99754">
                  <c:v>19.3438157346</c:v>
                </c:pt>
                <c:pt idx="99755">
                  <c:v>19.221607512449999</c:v>
                </c:pt>
                <c:pt idx="99756">
                  <c:v>19.116857607749999</c:v>
                </c:pt>
                <c:pt idx="99757">
                  <c:v>18.761187179700002</c:v>
                </c:pt>
                <c:pt idx="99758">
                  <c:v>17.81994424518</c:v>
                </c:pt>
                <c:pt idx="99759">
                  <c:v>17.01316458702</c:v>
                </c:pt>
                <c:pt idx="99760">
                  <c:v>16.340848205219991</c:v>
                </c:pt>
                <c:pt idx="99761">
                  <c:v>15.668531823419997</c:v>
                </c:pt>
                <c:pt idx="99762">
                  <c:v>15.003472624559999</c:v>
                </c:pt>
                <c:pt idx="99763">
                  <c:v>14.467536510840002</c:v>
                </c:pt>
                <c:pt idx="99764">
                  <c:v>14.065584425549996</c:v>
                </c:pt>
                <c:pt idx="99765">
                  <c:v>13.529648311829998</c:v>
                </c:pt>
                <c:pt idx="99766">
                  <c:v>13.194688240754999</c:v>
                </c:pt>
                <c:pt idx="99767">
                  <c:v>12.800821752684001</c:v>
                </c:pt>
                <c:pt idx="99768">
                  <c:v>12.406510248678</c:v>
                </c:pt>
                <c:pt idx="99769">
                  <c:v>12.080183486741998</c:v>
                </c:pt>
                <c:pt idx="99770">
                  <c:v>11.699468931149998</c:v>
                </c:pt>
                <c:pt idx="99771">
                  <c:v>11.441126911284002</c:v>
                </c:pt>
                <c:pt idx="99772">
                  <c:v>11.128397097761999</c:v>
                </c:pt>
                <c:pt idx="99773">
                  <c:v>10.870055077896001</c:v>
                </c:pt>
                <c:pt idx="99774">
                  <c:v>10.619346792915001</c:v>
                </c:pt>
                <c:pt idx="99775">
                  <c:v>10.435028039037</c:v>
                </c:pt>
                <c:pt idx="99776">
                  <c:v>10.184881158773999</c:v>
                </c:pt>
                <c:pt idx="99777">
                  <c:v>10.000562404896002</c:v>
                </c:pt>
                <c:pt idx="99778">
                  <c:v>9.8162436510179987</c:v>
                </c:pt>
                <c:pt idx="99779">
                  <c:v>9.6319248971399976</c:v>
                </c:pt>
                <c:pt idx="99780">
                  <c:v>9.4486604887080023</c:v>
                </c:pt>
                <c:pt idx="99781">
                  <c:v>9.316388060028002</c:v>
                </c:pt>
                <c:pt idx="99782">
                  <c:v>9.1312066598760016</c:v>
                </c:pt>
                <c:pt idx="99783">
                  <c:v>8.9989342311959994</c:v>
                </c:pt>
                <c:pt idx="99784">
                  <c:v>8.8666618025159991</c:v>
                </c:pt>
                <c:pt idx="99785">
                  <c:v>8.7343893738359988</c:v>
                </c:pt>
                <c:pt idx="99786">
                  <c:v>8.6021169451560002</c:v>
                </c:pt>
                <c:pt idx="99787">
                  <c:v>8.4698445164760017</c:v>
                </c:pt>
                <c:pt idx="99788">
                  <c:v>8.3904810592680015</c:v>
                </c:pt>
                <c:pt idx="99789">
                  <c:v>8.2978903591920012</c:v>
                </c:pt>
                <c:pt idx="99790">
                  <c:v>8.1746004059999997</c:v>
                </c:pt>
                <c:pt idx="99791">
                  <c:v>8.133522012000002</c:v>
                </c:pt>
                <c:pt idx="99792">
                  <c:v>8.0376724260000003</c:v>
                </c:pt>
                <c:pt idx="99793">
                  <c:v>8.0376724260000003</c:v>
                </c:pt>
                <c:pt idx="99794">
                  <c:v>8.0376724260000003</c:v>
                </c:pt>
                <c:pt idx="99795">
                  <c:v>7.9965940319999982</c:v>
                </c:pt>
                <c:pt idx="99796">
                  <c:v>7.9965940319999982</c:v>
                </c:pt>
                <c:pt idx="99797">
                  <c:v>8.0376724260000003</c:v>
                </c:pt>
                <c:pt idx="99798">
                  <c:v>8.2978903591920012</c:v>
                </c:pt>
                <c:pt idx="99799">
                  <c:v>8.8666618025159991</c:v>
                </c:pt>
                <c:pt idx="99800">
                  <c:v>11.917020105774</c:v>
                </c:pt>
                <c:pt idx="99801">
                  <c:v>19.741249196550001</c:v>
                </c:pt>
                <c:pt idx="99802">
                  <c:v>19.740701484630002</c:v>
                </c:pt>
                <c:pt idx="99803">
                  <c:v>19.785066150149998</c:v>
                </c:pt>
                <c:pt idx="99804">
                  <c:v>19.793692612890005</c:v>
                </c:pt>
                <c:pt idx="99805">
                  <c:v>19.777672039229998</c:v>
                </c:pt>
                <c:pt idx="99806">
                  <c:v>19.750560299189999</c:v>
                </c:pt>
                <c:pt idx="99807">
                  <c:v>19.724064735060001</c:v>
                </c:pt>
                <c:pt idx="99808">
                  <c:v>19.701882402299997</c:v>
                </c:pt>
                <c:pt idx="99809">
                  <c:v>19.669841254980003</c:v>
                </c:pt>
                <c:pt idx="99810">
                  <c:v>19.65984551244</c:v>
                </c:pt>
                <c:pt idx="99811">
                  <c:v>19.723380095160003</c:v>
                </c:pt>
                <c:pt idx="99812">
                  <c:v>19.773016487910002</c:v>
                </c:pt>
                <c:pt idx="99813">
                  <c:v>19.810740146399997</c:v>
                </c:pt>
                <c:pt idx="99814">
                  <c:v>19.842507437759998</c:v>
                </c:pt>
                <c:pt idx="99815">
                  <c:v>19.710440401050001</c:v>
                </c:pt>
                <c:pt idx="99816">
                  <c:v>19.518398909099997</c:v>
                </c:pt>
                <c:pt idx="99817">
                  <c:v>19.36127405205</c:v>
                </c:pt>
                <c:pt idx="99818">
                  <c:v>19.221607512449999</c:v>
                </c:pt>
                <c:pt idx="99819">
                  <c:v>19.099399290299999</c:v>
                </c:pt>
                <c:pt idx="99820">
                  <c:v>18.62672390334</c:v>
                </c:pt>
                <c:pt idx="99821">
                  <c:v>17.954407521539999</c:v>
                </c:pt>
                <c:pt idx="99822">
                  <c:v>17.147627863379999</c:v>
                </c:pt>
                <c:pt idx="99823">
                  <c:v>16.47531148158</c:v>
                </c:pt>
                <c:pt idx="99824">
                  <c:v>15.937458376139997</c:v>
                </c:pt>
                <c:pt idx="99825">
                  <c:v>15.399605270699999</c:v>
                </c:pt>
                <c:pt idx="99826">
                  <c:v>14.869488596130001</c:v>
                </c:pt>
                <c:pt idx="99827">
                  <c:v>14.467536510840002</c:v>
                </c:pt>
                <c:pt idx="99828">
                  <c:v>14.199568453979998</c:v>
                </c:pt>
                <c:pt idx="99829">
                  <c:v>13.797616368690001</c:v>
                </c:pt>
                <c:pt idx="99830">
                  <c:v>13.529648311829998</c:v>
                </c:pt>
                <c:pt idx="99831">
                  <c:v>13.127696226540003</c:v>
                </c:pt>
                <c:pt idx="99832">
                  <c:v>12.899923378209001</c:v>
                </c:pt>
                <c:pt idx="99833">
                  <c:v>12.624061423302003</c:v>
                </c:pt>
                <c:pt idx="99834">
                  <c:v>12.352122455021998</c:v>
                </c:pt>
                <c:pt idx="99835">
                  <c:v>12.080183486741998</c:v>
                </c:pt>
                <c:pt idx="99836">
                  <c:v>11.971407899429998</c:v>
                </c:pt>
                <c:pt idx="99837">
                  <c:v>11.699468931149998</c:v>
                </c:pt>
                <c:pt idx="99838">
                  <c:v>11.481917756525998</c:v>
                </c:pt>
                <c:pt idx="99839">
                  <c:v>11.277963530316001</c:v>
                </c:pt>
                <c:pt idx="99840">
                  <c:v>11.128397097761999</c:v>
                </c:pt>
                <c:pt idx="99841">
                  <c:v>10.924442871551998</c:v>
                </c:pt>
                <c:pt idx="99842">
                  <c:v>10.724671795131</c:v>
                </c:pt>
                <c:pt idx="99843">
                  <c:v>10.527187415975998</c:v>
                </c:pt>
                <c:pt idx="99844">
                  <c:v>10.329703036821002</c:v>
                </c:pt>
                <c:pt idx="99845">
                  <c:v>10.184881158773999</c:v>
                </c:pt>
                <c:pt idx="99846">
                  <c:v>10.040059280726998</c:v>
                </c:pt>
                <c:pt idx="99847">
                  <c:v>9.9084030279570001</c:v>
                </c:pt>
                <c:pt idx="99848">
                  <c:v>9.7240842740790008</c:v>
                </c:pt>
                <c:pt idx="99849">
                  <c:v>9.6319248971399976</c:v>
                </c:pt>
                <c:pt idx="99850">
                  <c:v>9.5397655202009997</c:v>
                </c:pt>
                <c:pt idx="99851">
                  <c:v>9.3957515172360004</c:v>
                </c:pt>
                <c:pt idx="99852">
                  <c:v>9.3560697886320003</c:v>
                </c:pt>
                <c:pt idx="99853">
                  <c:v>9.2634790885560019</c:v>
                </c:pt>
                <c:pt idx="99854">
                  <c:v>9.1708883884800017</c:v>
                </c:pt>
                <c:pt idx="99855">
                  <c:v>9.1708883884800017</c:v>
                </c:pt>
                <c:pt idx="99856">
                  <c:v>9.1708883884800017</c:v>
                </c:pt>
                <c:pt idx="99857">
                  <c:v>9.1312066598760016</c:v>
                </c:pt>
                <c:pt idx="99858">
                  <c:v>9.1312066598760016</c:v>
                </c:pt>
                <c:pt idx="99859">
                  <c:v>9.1312066598760016</c:v>
                </c:pt>
                <c:pt idx="99860">
                  <c:v>9.0782976884040014</c:v>
                </c:pt>
                <c:pt idx="99861">
                  <c:v>9.0386159597999995</c:v>
                </c:pt>
                <c:pt idx="99862">
                  <c:v>9.0386159597999995</c:v>
                </c:pt>
                <c:pt idx="99863">
                  <c:v>9.0386159597999995</c:v>
                </c:pt>
                <c:pt idx="99864">
                  <c:v>9.0386159597999995</c:v>
                </c:pt>
                <c:pt idx="99865">
                  <c:v>9.0782976884040014</c:v>
                </c:pt>
                <c:pt idx="99866">
                  <c:v>9.1312066598760016</c:v>
                </c:pt>
                <c:pt idx="99867">
                  <c:v>9.1708883884800017</c:v>
                </c:pt>
                <c:pt idx="99868">
                  <c:v>9.2634790885560019</c:v>
                </c:pt>
                <c:pt idx="99869">
                  <c:v>9.3560697886320003</c:v>
                </c:pt>
                <c:pt idx="99870">
                  <c:v>9.3957515172360004</c:v>
                </c:pt>
                <c:pt idx="99871">
                  <c:v>9.4486604887080023</c:v>
                </c:pt>
                <c:pt idx="99872">
                  <c:v>9.4486604887080023</c:v>
                </c:pt>
                <c:pt idx="99873">
                  <c:v>9.3957515172360004</c:v>
                </c:pt>
                <c:pt idx="99874">
                  <c:v>9.3957515172360004</c:v>
                </c:pt>
                <c:pt idx="99875">
                  <c:v>9.4486604887080023</c:v>
                </c:pt>
                <c:pt idx="99876">
                  <c:v>9.4871030190929986</c:v>
                </c:pt>
                <c:pt idx="99877">
                  <c:v>9.5397655202009997</c:v>
                </c:pt>
                <c:pt idx="99878">
                  <c:v>9.7240842740790008</c:v>
                </c:pt>
                <c:pt idx="99879">
                  <c:v>10.000562404896002</c:v>
                </c:pt>
                <c:pt idx="99880">
                  <c:v>10.566684291807002</c:v>
                </c:pt>
                <c:pt idx="99881">
                  <c:v>11.386739117628</c:v>
                </c:pt>
                <c:pt idx="99882">
                  <c:v>12.120974331984</c:v>
                </c:pt>
                <c:pt idx="99883">
                  <c:v>12.846329766837002</c:v>
                </c:pt>
                <c:pt idx="99884">
                  <c:v>13.529648311829998</c:v>
                </c:pt>
                <c:pt idx="99885">
                  <c:v>14.065584425549996</c:v>
                </c:pt>
                <c:pt idx="99886">
                  <c:v>14.467536510840002</c:v>
                </c:pt>
                <c:pt idx="99887">
                  <c:v>14.869488596130001</c:v>
                </c:pt>
                <c:pt idx="99888">
                  <c:v>14.869488596130001</c:v>
                </c:pt>
                <c:pt idx="99889">
                  <c:v>14.869488596130001</c:v>
                </c:pt>
                <c:pt idx="99890">
                  <c:v>14.601520539270004</c:v>
                </c:pt>
                <c:pt idx="99891">
                  <c:v>14.333552482409997</c:v>
                </c:pt>
                <c:pt idx="99892">
                  <c:v>13.931600397120006</c:v>
                </c:pt>
                <c:pt idx="99893">
                  <c:v>13.529648311829998</c:v>
                </c:pt>
                <c:pt idx="99894">
                  <c:v>13.020509003795999</c:v>
                </c:pt>
                <c:pt idx="99895">
                  <c:v>12.624061423302003</c:v>
                </c:pt>
                <c:pt idx="99896">
                  <c:v>12.229749919296001</c:v>
                </c:pt>
                <c:pt idx="99897">
                  <c:v>11.917020105774</c:v>
                </c:pt>
                <c:pt idx="99898">
                  <c:v>11.590693343837998</c:v>
                </c:pt>
                <c:pt idx="99899">
                  <c:v>11.277963530316001</c:v>
                </c:pt>
                <c:pt idx="99900">
                  <c:v>11.019621510450001</c:v>
                </c:pt>
                <c:pt idx="99901">
                  <c:v>10.764168670962</c:v>
                </c:pt>
                <c:pt idx="99902">
                  <c:v>10.566684291807002</c:v>
                </c:pt>
                <c:pt idx="99903">
                  <c:v>10.329703036821002</c:v>
                </c:pt>
                <c:pt idx="99904">
                  <c:v>10.184881158773999</c:v>
                </c:pt>
                <c:pt idx="99905">
                  <c:v>10.000562404896002</c:v>
                </c:pt>
                <c:pt idx="99906">
                  <c:v>9.8557405268490008</c:v>
                </c:pt>
                <c:pt idx="99907">
                  <c:v>9.7109186488019983</c:v>
                </c:pt>
                <c:pt idx="99908">
                  <c:v>9.5792623960319983</c:v>
                </c:pt>
                <c:pt idx="99909">
                  <c:v>9.4486604887080023</c:v>
                </c:pt>
                <c:pt idx="99910">
                  <c:v>9.3031608171599984</c:v>
                </c:pt>
                <c:pt idx="99911">
                  <c:v>9.1708883884800017</c:v>
                </c:pt>
                <c:pt idx="99912">
                  <c:v>9.0782976884040014</c:v>
                </c:pt>
                <c:pt idx="99913">
                  <c:v>8.9989342311959994</c:v>
                </c:pt>
                <c:pt idx="99914">
                  <c:v>8.8666618025159991</c:v>
                </c:pt>
                <c:pt idx="99915">
                  <c:v>8.7740711024399989</c:v>
                </c:pt>
                <c:pt idx="99916">
                  <c:v>8.6417986737600003</c:v>
                </c:pt>
                <c:pt idx="99917">
                  <c:v>8.50952624508</c:v>
                </c:pt>
                <c:pt idx="99918">
                  <c:v>8.4301627878719998</c:v>
                </c:pt>
                <c:pt idx="99919">
                  <c:v>8.2978903591920012</c:v>
                </c:pt>
                <c:pt idx="99920">
                  <c:v>8.119829214000001</c:v>
                </c:pt>
                <c:pt idx="99921">
                  <c:v>8.0376724260000003</c:v>
                </c:pt>
                <c:pt idx="99922">
                  <c:v>7.914437244000001</c:v>
                </c:pt>
                <c:pt idx="99923">
                  <c:v>7.777509263999999</c:v>
                </c:pt>
                <c:pt idx="99924">
                  <c:v>7.6953524759999992</c:v>
                </c:pt>
                <c:pt idx="99925">
                  <c:v>7.6131956880000011</c:v>
                </c:pt>
                <c:pt idx="99926">
                  <c:v>7.5310389000000004</c:v>
                </c:pt>
                <c:pt idx="99927">
                  <c:v>7.4488821120000015</c:v>
                </c:pt>
                <c:pt idx="99928">
                  <c:v>7.407803718000002</c:v>
                </c:pt>
                <c:pt idx="99929">
                  <c:v>7.3256469300000004</c:v>
                </c:pt>
                <c:pt idx="99930">
                  <c:v>7.2434901419999997</c:v>
                </c:pt>
                <c:pt idx="99931">
                  <c:v>7.2024117480000003</c:v>
                </c:pt>
                <c:pt idx="99932">
                  <c:v>7.1152433959320014</c:v>
                </c:pt>
                <c:pt idx="99933">
                  <c:v>6.9000747681600014</c:v>
                </c:pt>
                <c:pt idx="99934">
                  <c:v>6.7924904542739988</c:v>
                </c:pt>
                <c:pt idx="99935">
                  <c:v>6.6849061403880032</c:v>
                </c:pt>
                <c:pt idx="99936">
                  <c:v>6.6849061403880032</c:v>
                </c:pt>
                <c:pt idx="99937">
                  <c:v>6.6131832644640003</c:v>
                </c:pt>
                <c:pt idx="99938">
                  <c:v>6.3980146366920012</c:v>
                </c:pt>
                <c:pt idx="99939">
                  <c:v>6.2904303228059995</c:v>
                </c:pt>
                <c:pt idx="99940">
                  <c:v>6.075261695034003</c:v>
                </c:pt>
                <c:pt idx="99941">
                  <c:v>5.9676773811480004</c:v>
                </c:pt>
                <c:pt idx="99942">
                  <c:v>5.7883701913380028</c:v>
                </c:pt>
                <c:pt idx="99943">
                  <c:v>5.6807858774520028</c:v>
                </c:pt>
                <c:pt idx="99944">
                  <c:v>5.4656172496800028</c:v>
                </c:pt>
                <c:pt idx="99945">
                  <c:v>5.2863100598700008</c:v>
                </c:pt>
                <c:pt idx="99946">
                  <c:v>5.1787257459840008</c:v>
                </c:pt>
                <c:pt idx="99947">
                  <c:v>4.9635571182120017</c:v>
                </c:pt>
                <c:pt idx="99948">
                  <c:v>4.8918342422880041</c:v>
                </c:pt>
                <c:pt idx="99949">
                  <c:v>4.8329141324939986</c:v>
                </c:pt>
                <c:pt idx="99950">
                  <c:v>4.7982850463519995</c:v>
                </c:pt>
                <c:pt idx="99951">
                  <c:v>4.7636559602100013</c:v>
                </c:pt>
                <c:pt idx="99952">
                  <c:v>4.7405699027820001</c:v>
                </c:pt>
                <c:pt idx="99953">
                  <c:v>4.7059408166400001</c:v>
                </c:pt>
                <c:pt idx="99954">
                  <c:v>4.671311730498001</c:v>
                </c:pt>
                <c:pt idx="99955">
                  <c:v>4.671311730498001</c:v>
                </c:pt>
                <c:pt idx="99956">
                  <c:v>4.6482256730699998</c:v>
                </c:pt>
                <c:pt idx="99957">
                  <c:v>4.6482256730699998</c:v>
                </c:pt>
                <c:pt idx="99958">
                  <c:v>4.6482256730699998</c:v>
                </c:pt>
                <c:pt idx="99959">
                  <c:v>4.6482256730699998</c:v>
                </c:pt>
                <c:pt idx="99960">
                  <c:v>4.6482256730699998</c:v>
                </c:pt>
                <c:pt idx="99961">
                  <c:v>4.6135965869279998</c:v>
                </c:pt>
                <c:pt idx="99962">
                  <c:v>4.6135965869279998</c:v>
                </c:pt>
                <c:pt idx="99963">
                  <c:v>4.6135965869279998</c:v>
                </c:pt>
                <c:pt idx="99964">
                  <c:v>4.6135965869279998</c:v>
                </c:pt>
                <c:pt idx="99965">
                  <c:v>4.5789675007859998</c:v>
                </c:pt>
                <c:pt idx="99966">
                  <c:v>4.5789675007859998</c:v>
                </c:pt>
                <c:pt idx="99967">
                  <c:v>4.5558814433579995</c:v>
                </c:pt>
                <c:pt idx="99968">
                  <c:v>4.5558814433579995</c:v>
                </c:pt>
                <c:pt idx="99969">
                  <c:v>4.5789675007859998</c:v>
                </c:pt>
                <c:pt idx="99970">
                  <c:v>4.6135965869279998</c:v>
                </c:pt>
                <c:pt idx="99971">
                  <c:v>4.6482256730699998</c:v>
                </c:pt>
                <c:pt idx="99972">
                  <c:v>4.7059408166400001</c:v>
                </c:pt>
                <c:pt idx="99973">
                  <c:v>4.7982850463519995</c:v>
                </c:pt>
                <c:pt idx="99974">
                  <c:v>4.8918342422880041</c:v>
                </c:pt>
                <c:pt idx="99975">
                  <c:v>4.9635571182120017</c:v>
                </c:pt>
                <c:pt idx="99976">
                  <c:v>4.9635571182120017</c:v>
                </c:pt>
                <c:pt idx="99977">
                  <c:v>4.9635571182120017</c:v>
                </c:pt>
                <c:pt idx="99978">
                  <c:v>4.9635571182120017</c:v>
                </c:pt>
                <c:pt idx="99979">
                  <c:v>4.8918342422880041</c:v>
                </c:pt>
                <c:pt idx="99980">
                  <c:v>4.8918342422880041</c:v>
                </c:pt>
                <c:pt idx="99981">
                  <c:v>4.8329141324939986</c:v>
                </c:pt>
                <c:pt idx="99982">
                  <c:v>4.7982850463519995</c:v>
                </c:pt>
                <c:pt idx="99983">
                  <c:v>4.7636559602100013</c:v>
                </c:pt>
                <c:pt idx="99984">
                  <c:v>4.7405699027820001</c:v>
                </c:pt>
                <c:pt idx="99985">
                  <c:v>4.7059408166400001</c:v>
                </c:pt>
                <c:pt idx="99986">
                  <c:v>4.7059408166400001</c:v>
                </c:pt>
                <c:pt idx="99987">
                  <c:v>4.6482256730699998</c:v>
                </c:pt>
                <c:pt idx="99988">
                  <c:v>4.6482256730699998</c:v>
                </c:pt>
                <c:pt idx="99989">
                  <c:v>4.6135965869279998</c:v>
                </c:pt>
                <c:pt idx="99990">
                  <c:v>4.6135965869279998</c:v>
                </c:pt>
                <c:pt idx="99991">
                  <c:v>4.5789675007859998</c:v>
                </c:pt>
                <c:pt idx="99992">
                  <c:v>4.5558814433579995</c:v>
                </c:pt>
                <c:pt idx="99993">
                  <c:v>4.5212523572160004</c:v>
                </c:pt>
                <c:pt idx="99994">
                  <c:v>4.4866232710740004</c:v>
                </c:pt>
                <c:pt idx="99995">
                  <c:v>4.4866232710740004</c:v>
                </c:pt>
                <c:pt idx="99996">
                  <c:v>4.4635372136459992</c:v>
                </c:pt>
                <c:pt idx="99997">
                  <c:v>4.3942790413620001</c:v>
                </c:pt>
                <c:pt idx="99998">
                  <c:v>4.3711929839339998</c:v>
                </c:pt>
                <c:pt idx="99999">
                  <c:v>4.3365638977919998</c:v>
                </c:pt>
                <c:pt idx="100000">
                  <c:v>4.3134778403640004</c:v>
                </c:pt>
                <c:pt idx="100001">
                  <c:v>4.2788487542220004</c:v>
                </c:pt>
                <c:pt idx="100002">
                  <c:v>4.255762696794001</c:v>
                </c:pt>
                <c:pt idx="100003">
                  <c:v>4.2211336106519992</c:v>
                </c:pt>
                <c:pt idx="100004">
                  <c:v>4.186504524510001</c:v>
                </c:pt>
                <c:pt idx="100005">
                  <c:v>4.1650273708470005</c:v>
                </c:pt>
                <c:pt idx="100006">
                  <c:v>4.1650273708470005</c:v>
                </c:pt>
                <c:pt idx="100007">
                  <c:v>4.1346088200900004</c:v>
                </c:pt>
                <c:pt idx="100008">
                  <c:v>4.114329786252001</c:v>
                </c:pt>
                <c:pt idx="100009">
                  <c:v>4.083911235495</c:v>
                </c:pt>
                <c:pt idx="100010">
                  <c:v>4.083911235495</c:v>
                </c:pt>
                <c:pt idx="100011">
                  <c:v>4.083911235495</c:v>
                </c:pt>
                <c:pt idx="100012">
                  <c:v>4.083911235495</c:v>
                </c:pt>
                <c:pt idx="100013">
                  <c:v>4.083911235495</c:v>
                </c:pt>
                <c:pt idx="100014">
                  <c:v>4.083911235495</c:v>
                </c:pt>
                <c:pt idx="100015">
                  <c:v>4.0636322016570015</c:v>
                </c:pt>
                <c:pt idx="100016">
                  <c:v>4.0636322016570015</c:v>
                </c:pt>
                <c:pt idx="100017">
                  <c:v>4.083911235495</c:v>
                </c:pt>
                <c:pt idx="100018">
                  <c:v>4.083911235495</c:v>
                </c:pt>
                <c:pt idx="100019">
                  <c:v>4.083911235495</c:v>
                </c:pt>
                <c:pt idx="100020">
                  <c:v>4.083911235495</c:v>
                </c:pt>
                <c:pt idx="100021">
                  <c:v>4.083911235495</c:v>
                </c:pt>
                <c:pt idx="100022">
                  <c:v>4.114329786252001</c:v>
                </c:pt>
                <c:pt idx="100023">
                  <c:v>4.1346088200900004</c:v>
                </c:pt>
                <c:pt idx="100024">
                  <c:v>4.1650273708470005</c:v>
                </c:pt>
                <c:pt idx="100025">
                  <c:v>4.2211336106519992</c:v>
                </c:pt>
                <c:pt idx="100026">
                  <c:v>4.2442196680800004</c:v>
                </c:pt>
                <c:pt idx="100027">
                  <c:v>4.2788487542220004</c:v>
                </c:pt>
                <c:pt idx="100028">
                  <c:v>4.3134778403640004</c:v>
                </c:pt>
                <c:pt idx="100029">
                  <c:v>4.3365638977919998</c:v>
                </c:pt>
                <c:pt idx="100030">
                  <c:v>4.3365638977919998</c:v>
                </c:pt>
                <c:pt idx="100031">
                  <c:v>4.3365638977919998</c:v>
                </c:pt>
                <c:pt idx="100032">
                  <c:v>4.3365638977919998</c:v>
                </c:pt>
                <c:pt idx="100033">
                  <c:v>4.3711929839339998</c:v>
                </c:pt>
                <c:pt idx="100034">
                  <c:v>4.3942790413620001</c:v>
                </c:pt>
                <c:pt idx="100035">
                  <c:v>4.3942790413620001</c:v>
                </c:pt>
                <c:pt idx="100036">
                  <c:v>4.428908127504001</c:v>
                </c:pt>
                <c:pt idx="100037">
                  <c:v>4.4635372136459992</c:v>
                </c:pt>
                <c:pt idx="100038">
                  <c:v>4.4866232710740004</c:v>
                </c:pt>
                <c:pt idx="100039">
                  <c:v>4.4866232710740004</c:v>
                </c:pt>
                <c:pt idx="100040">
                  <c:v>4.4866232710740004</c:v>
                </c:pt>
                <c:pt idx="100041">
                  <c:v>4.4635372136459992</c:v>
                </c:pt>
                <c:pt idx="100042">
                  <c:v>4.4635372136459992</c:v>
                </c:pt>
                <c:pt idx="100043">
                  <c:v>4.428908127504001</c:v>
                </c:pt>
                <c:pt idx="100044">
                  <c:v>4.428908127504001</c:v>
                </c:pt>
                <c:pt idx="100045">
                  <c:v>4.428908127504001</c:v>
                </c:pt>
                <c:pt idx="100046">
                  <c:v>4.428908127504001</c:v>
                </c:pt>
                <c:pt idx="100047">
                  <c:v>4.428908127504001</c:v>
                </c:pt>
                <c:pt idx="100048">
                  <c:v>4.428908127504001</c:v>
                </c:pt>
                <c:pt idx="100049">
                  <c:v>4.428908127504001</c:v>
                </c:pt>
                <c:pt idx="100050">
                  <c:v>4.3942790413620001</c:v>
                </c:pt>
                <c:pt idx="100051">
                  <c:v>4.3711929839339998</c:v>
                </c:pt>
                <c:pt idx="100052">
                  <c:v>4.3365638977919998</c:v>
                </c:pt>
                <c:pt idx="100053">
                  <c:v>4.3134778403640004</c:v>
                </c:pt>
                <c:pt idx="100054">
                  <c:v>4.2788487542220004</c:v>
                </c:pt>
                <c:pt idx="100055">
                  <c:v>4.2211336106519992</c:v>
                </c:pt>
                <c:pt idx="100056">
                  <c:v>4.186504524510001</c:v>
                </c:pt>
                <c:pt idx="100057">
                  <c:v>4.1650273708470005</c:v>
                </c:pt>
                <c:pt idx="100058">
                  <c:v>4.1346088200900004</c:v>
                </c:pt>
                <c:pt idx="100059">
                  <c:v>4.083911235495</c:v>
                </c:pt>
                <c:pt idx="100060">
                  <c:v>4.0636322016570015</c:v>
                </c:pt>
                <c:pt idx="100061">
                  <c:v>4.0332136508999996</c:v>
                </c:pt>
                <c:pt idx="100062">
                  <c:v>4.0129346170620011</c:v>
                </c:pt>
                <c:pt idx="100063">
                  <c:v>4.0129346170620011</c:v>
                </c:pt>
                <c:pt idx="100064">
                  <c:v>3.9622370324670002</c:v>
                </c:pt>
                <c:pt idx="100065">
                  <c:v>3.931818481710001</c:v>
                </c:pt>
                <c:pt idx="100066">
                  <c:v>3.9115394478720007</c:v>
                </c:pt>
                <c:pt idx="100067">
                  <c:v>3.8608418632769999</c:v>
                </c:pt>
                <c:pt idx="100068">
                  <c:v>3.8405628294390004</c:v>
                </c:pt>
                <c:pt idx="100069">
                  <c:v>3.8101442786819999</c:v>
                </c:pt>
                <c:pt idx="100070">
                  <c:v>3.7594466940870008</c:v>
                </c:pt>
                <c:pt idx="100071">
                  <c:v>3.7391676602490005</c:v>
                </c:pt>
                <c:pt idx="100072">
                  <c:v>3.7188886264109993</c:v>
                </c:pt>
                <c:pt idx="100073">
                  <c:v>3.6884700756540001</c:v>
                </c:pt>
                <c:pt idx="100074">
                  <c:v>3.6681910418160002</c:v>
                </c:pt>
                <c:pt idx="100075">
                  <c:v>3.6479120079780007</c:v>
                </c:pt>
                <c:pt idx="100076">
                  <c:v>3.6139607153369995</c:v>
                </c:pt>
                <c:pt idx="100077">
                  <c:v>3.584425350051001</c:v>
                </c:pt>
                <c:pt idx="100078">
                  <c:v>3.584425350051001</c:v>
                </c:pt>
                <c:pt idx="100079">
                  <c:v>3.5548899847649991</c:v>
                </c:pt>
                <c:pt idx="100080">
                  <c:v>3.5548899847649991</c:v>
                </c:pt>
                <c:pt idx="100081">
                  <c:v>3.5105869368359999</c:v>
                </c:pt>
                <c:pt idx="100082">
                  <c:v>3.5105869368359999</c:v>
                </c:pt>
                <c:pt idx="100083">
                  <c:v>3.4810515715499997</c:v>
                </c:pt>
                <c:pt idx="100084">
                  <c:v>3.4810515715499997</c:v>
                </c:pt>
                <c:pt idx="100085">
                  <c:v>3.4810515715499997</c:v>
                </c:pt>
                <c:pt idx="100086">
                  <c:v>3.5105869368359999</c:v>
                </c:pt>
                <c:pt idx="100087">
                  <c:v>3.4810515715499997</c:v>
                </c:pt>
                <c:pt idx="100088">
                  <c:v>3.4810515715499997</c:v>
                </c:pt>
                <c:pt idx="100089">
                  <c:v>3.4515162062639995</c:v>
                </c:pt>
                <c:pt idx="100090">
                  <c:v>3.4515162062639995</c:v>
                </c:pt>
                <c:pt idx="100091">
                  <c:v>3.4072131583350003</c:v>
                </c:pt>
                <c:pt idx="100092">
                  <c:v>3.4072131583350003</c:v>
                </c:pt>
                <c:pt idx="100093">
                  <c:v>3.4072131583350003</c:v>
                </c:pt>
                <c:pt idx="100094">
                  <c:v>3.3776777930490005</c:v>
                </c:pt>
                <c:pt idx="100095">
                  <c:v>3.3481424277629994</c:v>
                </c:pt>
                <c:pt idx="100096">
                  <c:v>3.3481424277629994</c:v>
                </c:pt>
                <c:pt idx="100097">
                  <c:v>3.318607062477001</c:v>
                </c:pt>
                <c:pt idx="100098">
                  <c:v>3.2743040145479996</c:v>
                </c:pt>
                <c:pt idx="100099">
                  <c:v>3.2743040145479996</c:v>
                </c:pt>
                <c:pt idx="100100">
                  <c:v>3.2743040145479996</c:v>
                </c:pt>
                <c:pt idx="100101">
                  <c:v>3.2447686492619998</c:v>
                </c:pt>
                <c:pt idx="100102">
                  <c:v>3.2152332839760005</c:v>
                </c:pt>
                <c:pt idx="100103">
                  <c:v>3.2152332839760005</c:v>
                </c:pt>
                <c:pt idx="100104">
                  <c:v>3.1856979186899999</c:v>
                </c:pt>
                <c:pt idx="100105">
                  <c:v>3.1413948707610011</c:v>
                </c:pt>
                <c:pt idx="100106">
                  <c:v>3.1413948707610011</c:v>
                </c:pt>
                <c:pt idx="100107">
                  <c:v>3.1118595054749996</c:v>
                </c:pt>
                <c:pt idx="100108">
                  <c:v>3.0823241401889994</c:v>
                </c:pt>
                <c:pt idx="100109">
                  <c:v>3.0527887749029996</c:v>
                </c:pt>
                <c:pt idx="100110">
                  <c:v>3.0232534096170003</c:v>
                </c:pt>
                <c:pt idx="100111">
                  <c:v>3.0232534096170003</c:v>
                </c:pt>
                <c:pt idx="100112">
                  <c:v>2.9789503616880002</c:v>
                </c:pt>
                <c:pt idx="100113">
                  <c:v>2.949414996402</c:v>
                </c:pt>
                <c:pt idx="100114">
                  <c:v>2.949414996402</c:v>
                </c:pt>
                <c:pt idx="100115">
                  <c:v>2.9198796311160002</c:v>
                </c:pt>
                <c:pt idx="100116">
                  <c:v>2.89034426583</c:v>
                </c:pt>
                <c:pt idx="100117">
                  <c:v>2.89034426583</c:v>
                </c:pt>
                <c:pt idx="100118">
                  <c:v>2.89034426583</c:v>
                </c:pt>
                <c:pt idx="100119">
                  <c:v>2.8437476742360008</c:v>
                </c:pt>
                <c:pt idx="100120">
                  <c:v>2.778255021401999</c:v>
                </c:pt>
                <c:pt idx="100121">
                  <c:v>2.7127623685679989</c:v>
                </c:pt>
                <c:pt idx="100122">
                  <c:v>2.6145233893169983</c:v>
                </c:pt>
                <c:pt idx="100123">
                  <c:v>2.6145233893169983</c:v>
                </c:pt>
                <c:pt idx="100124">
                  <c:v>2.549030736483</c:v>
                </c:pt>
                <c:pt idx="100125">
                  <c:v>2.4835380836489995</c:v>
                </c:pt>
                <c:pt idx="100126">
                  <c:v>2.4835380836489995</c:v>
                </c:pt>
                <c:pt idx="100127">
                  <c:v>2.4835380836489995</c:v>
                </c:pt>
                <c:pt idx="100128">
                  <c:v>2.4835380836489995</c:v>
                </c:pt>
                <c:pt idx="100129">
                  <c:v>2.4835380836489995</c:v>
                </c:pt>
                <c:pt idx="100130">
                  <c:v>2.4835380836489995</c:v>
                </c:pt>
                <c:pt idx="100131">
                  <c:v>2.4835380836489995</c:v>
                </c:pt>
                <c:pt idx="100132">
                  <c:v>2.4180454308150003</c:v>
                </c:pt>
                <c:pt idx="100133">
                  <c:v>2.4180454308150003</c:v>
                </c:pt>
                <c:pt idx="100134">
                  <c:v>2.4180454308150003</c:v>
                </c:pt>
                <c:pt idx="100135">
                  <c:v>2.3525527779810012</c:v>
                </c:pt>
                <c:pt idx="100136">
                  <c:v>2.3525527779810012</c:v>
                </c:pt>
                <c:pt idx="100137">
                  <c:v>2.3525527779810012</c:v>
                </c:pt>
                <c:pt idx="100138">
                  <c:v>2.3525527779810012</c:v>
                </c:pt>
                <c:pt idx="100139">
                  <c:v>2.2870601251469989</c:v>
                </c:pt>
                <c:pt idx="100140">
                  <c:v>2.2870601251469989</c:v>
                </c:pt>
                <c:pt idx="100141">
                  <c:v>2.3525527779810012</c:v>
                </c:pt>
                <c:pt idx="100142">
                  <c:v>2.3525527779810012</c:v>
                </c:pt>
                <c:pt idx="100143">
                  <c:v>2.3525527779810012</c:v>
                </c:pt>
                <c:pt idx="100144">
                  <c:v>2.2870601251469989</c:v>
                </c:pt>
                <c:pt idx="100145">
                  <c:v>2.2215674723130001</c:v>
                </c:pt>
                <c:pt idx="100146">
                  <c:v>2.2215674723130001</c:v>
                </c:pt>
                <c:pt idx="100147">
                  <c:v>2.2215674723130001</c:v>
                </c:pt>
                <c:pt idx="100148">
                  <c:v>2.1560748194790005</c:v>
                </c:pt>
                <c:pt idx="100149">
                  <c:v>2.1560748194790005</c:v>
                </c:pt>
                <c:pt idx="100150">
                  <c:v>2.1560748194790005</c:v>
                </c:pt>
                <c:pt idx="100151">
                  <c:v>2.0905821666449995</c:v>
                </c:pt>
                <c:pt idx="100152">
                  <c:v>2.0905821666449995</c:v>
                </c:pt>
                <c:pt idx="100153">
                  <c:v>2.0905821666449995</c:v>
                </c:pt>
                <c:pt idx="100154">
                  <c:v>2.0250895138110003</c:v>
                </c:pt>
                <c:pt idx="100155">
                  <c:v>2.0250895138110003</c:v>
                </c:pt>
                <c:pt idx="100156">
                  <c:v>2.0250895138110003</c:v>
                </c:pt>
                <c:pt idx="100157">
                  <c:v>2.0250895138110003</c:v>
                </c:pt>
                <c:pt idx="100158">
                  <c:v>1.9595968609769989</c:v>
                </c:pt>
                <c:pt idx="100159">
                  <c:v>1.9595968609769989</c:v>
                </c:pt>
                <c:pt idx="100160">
                  <c:v>1.9595968609769989</c:v>
                </c:pt>
                <c:pt idx="100161">
                  <c:v>1.8941042081429995</c:v>
                </c:pt>
                <c:pt idx="100162">
                  <c:v>1.8941042081429995</c:v>
                </c:pt>
                <c:pt idx="100163">
                  <c:v>1.8286115553089997</c:v>
                </c:pt>
                <c:pt idx="100164">
                  <c:v>1.8286115553089997</c:v>
                </c:pt>
                <c:pt idx="100165">
                  <c:v>1.8286115553089997</c:v>
                </c:pt>
                <c:pt idx="100166">
                  <c:v>1.7631189024749996</c:v>
                </c:pt>
                <c:pt idx="100167">
                  <c:v>1.7631189024749996</c:v>
                </c:pt>
                <c:pt idx="100168">
                  <c:v>1.6976262496409988</c:v>
                </c:pt>
                <c:pt idx="100169">
                  <c:v>1.6976262496409988</c:v>
                </c:pt>
                <c:pt idx="100170">
                  <c:v>1.632133596806999</c:v>
                </c:pt>
                <c:pt idx="100171">
                  <c:v>1.632133596806999</c:v>
                </c:pt>
                <c:pt idx="100172">
                  <c:v>1.632133596806999</c:v>
                </c:pt>
                <c:pt idx="100173">
                  <c:v>1.632133596806999</c:v>
                </c:pt>
                <c:pt idx="100174">
                  <c:v>1.5666409439729991</c:v>
                </c:pt>
                <c:pt idx="100175">
                  <c:v>1.5666409439729991</c:v>
                </c:pt>
                <c:pt idx="100176">
                  <c:v>1.5666409439729991</c:v>
                </c:pt>
                <c:pt idx="100177">
                  <c:v>1.5666409439729991</c:v>
                </c:pt>
                <c:pt idx="100178">
                  <c:v>1.5666409439729991</c:v>
                </c:pt>
                <c:pt idx="100179">
                  <c:v>1.5666409439729991</c:v>
                </c:pt>
                <c:pt idx="100180">
                  <c:v>1.5666409439729991</c:v>
                </c:pt>
                <c:pt idx="100181">
                  <c:v>1.5666409439729991</c:v>
                </c:pt>
                <c:pt idx="100182">
                  <c:v>1.5011482911389995</c:v>
                </c:pt>
                <c:pt idx="100183">
                  <c:v>1.5011482911389995</c:v>
                </c:pt>
                <c:pt idx="100184">
                  <c:v>1.5011482911389995</c:v>
                </c:pt>
                <c:pt idx="100185">
                  <c:v>1.5011482911389995</c:v>
                </c:pt>
                <c:pt idx="100186">
                  <c:v>1.5011482911389995</c:v>
                </c:pt>
                <c:pt idx="100187">
                  <c:v>1.5011482911389995</c:v>
                </c:pt>
                <c:pt idx="100188">
                  <c:v>1.4356556383049999</c:v>
                </c:pt>
                <c:pt idx="100189">
                  <c:v>1.4356556383049999</c:v>
                </c:pt>
                <c:pt idx="100190">
                  <c:v>1.4356556383049999</c:v>
                </c:pt>
                <c:pt idx="100191">
                  <c:v>1.4356556383049999</c:v>
                </c:pt>
                <c:pt idx="100192">
                  <c:v>1.4356556383049999</c:v>
                </c:pt>
                <c:pt idx="100193">
                  <c:v>1.4356556383049999</c:v>
                </c:pt>
                <c:pt idx="100194">
                  <c:v>1.3693140319949983</c:v>
                </c:pt>
                <c:pt idx="100195">
                  <c:v>1.3693140319949983</c:v>
                </c:pt>
                <c:pt idx="100196">
                  <c:v>1.3693140319949983</c:v>
                </c:pt>
                <c:pt idx="100197">
                  <c:v>1.2990015142649982</c:v>
                </c:pt>
                <c:pt idx="100198">
                  <c:v>1.2990015142649982</c:v>
                </c:pt>
                <c:pt idx="100199">
                  <c:v>1.2990015142649982</c:v>
                </c:pt>
                <c:pt idx="100200">
                  <c:v>1.2286889965349985</c:v>
                </c:pt>
                <c:pt idx="100201">
                  <c:v>1.2286889965349985</c:v>
                </c:pt>
                <c:pt idx="100202">
                  <c:v>1.2286889965349985</c:v>
                </c:pt>
                <c:pt idx="100203">
                  <c:v>1.2286889965349985</c:v>
                </c:pt>
                <c:pt idx="100204">
                  <c:v>1.2286889965349985</c:v>
                </c:pt>
                <c:pt idx="100205">
                  <c:v>1.2286889965349985</c:v>
                </c:pt>
                <c:pt idx="100206">
                  <c:v>1.1583764788049984</c:v>
                </c:pt>
                <c:pt idx="100207">
                  <c:v>1.2286889965349985</c:v>
                </c:pt>
                <c:pt idx="100208">
                  <c:v>1.2286889965349985</c:v>
                </c:pt>
                <c:pt idx="100209">
                  <c:v>1.2286889965349985</c:v>
                </c:pt>
                <c:pt idx="100210">
                  <c:v>1.2286889965349985</c:v>
                </c:pt>
                <c:pt idx="100211">
                  <c:v>1.1583764788049984</c:v>
                </c:pt>
                <c:pt idx="100212">
                  <c:v>1.1583764788049984</c:v>
                </c:pt>
                <c:pt idx="100213">
                  <c:v>1.1583764788049984</c:v>
                </c:pt>
                <c:pt idx="100214">
                  <c:v>1.0880639610749983</c:v>
                </c:pt>
                <c:pt idx="100215">
                  <c:v>1.0880639610749983</c:v>
                </c:pt>
                <c:pt idx="100216">
                  <c:v>1.0880639610749983</c:v>
                </c:pt>
                <c:pt idx="100217">
                  <c:v>1.0177514433449986</c:v>
                </c:pt>
                <c:pt idx="100218">
                  <c:v>1.0177514433449986</c:v>
                </c:pt>
                <c:pt idx="100219">
                  <c:v>0.94743892561499854</c:v>
                </c:pt>
                <c:pt idx="100220">
                  <c:v>0.87712640788499996</c:v>
                </c:pt>
                <c:pt idx="100221">
                  <c:v>0.87712640788499996</c:v>
                </c:pt>
                <c:pt idx="100222">
                  <c:v>0.87712640788499996</c:v>
                </c:pt>
                <c:pt idx="100223">
                  <c:v>0.87712640788499996</c:v>
                </c:pt>
                <c:pt idx="100224">
                  <c:v>0.87712640788499996</c:v>
                </c:pt>
                <c:pt idx="100225">
                  <c:v>0.80681389015499971</c:v>
                </c:pt>
                <c:pt idx="100226">
                  <c:v>0.80681389015499971</c:v>
                </c:pt>
                <c:pt idx="100227">
                  <c:v>0.80681389015499971</c:v>
                </c:pt>
                <c:pt idx="100228">
                  <c:v>0.77165763128999898</c:v>
                </c:pt>
                <c:pt idx="100229">
                  <c:v>0.77165763128999898</c:v>
                </c:pt>
                <c:pt idx="100230">
                  <c:v>0.77165763128999898</c:v>
                </c:pt>
                <c:pt idx="100231">
                  <c:v>0.77165763128999898</c:v>
                </c:pt>
                <c:pt idx="100232">
                  <c:v>0.77165763128999898</c:v>
                </c:pt>
                <c:pt idx="100233">
                  <c:v>0.70134511355999907</c:v>
                </c:pt>
                <c:pt idx="100234">
                  <c:v>0.63103259582999904</c:v>
                </c:pt>
                <c:pt idx="100235">
                  <c:v>0.63103259582999904</c:v>
                </c:pt>
                <c:pt idx="100236">
                  <c:v>0.63103259582999904</c:v>
                </c:pt>
                <c:pt idx="100237">
                  <c:v>0.63103259582999904</c:v>
                </c:pt>
                <c:pt idx="100238">
                  <c:v>0.63103259582999904</c:v>
                </c:pt>
                <c:pt idx="100239">
                  <c:v>0.63103259582999904</c:v>
                </c:pt>
                <c:pt idx="100240">
                  <c:v>0.63103259582999904</c:v>
                </c:pt>
                <c:pt idx="100241">
                  <c:v>0.56072007809999902</c:v>
                </c:pt>
                <c:pt idx="100242">
                  <c:v>0.56072007809999902</c:v>
                </c:pt>
                <c:pt idx="100243">
                  <c:v>0.56072007809999902</c:v>
                </c:pt>
                <c:pt idx="100244">
                  <c:v>0.490407560369999</c:v>
                </c:pt>
                <c:pt idx="100245">
                  <c:v>0.490407560369999</c:v>
                </c:pt>
                <c:pt idx="100246">
                  <c:v>0.42009504263999897</c:v>
                </c:pt>
                <c:pt idx="100247">
                  <c:v>0.42009504263999897</c:v>
                </c:pt>
                <c:pt idx="100248">
                  <c:v>0.42009504263999897</c:v>
                </c:pt>
                <c:pt idx="100249">
                  <c:v>0.42009504263999897</c:v>
                </c:pt>
                <c:pt idx="100250">
                  <c:v>0.42009504263999897</c:v>
                </c:pt>
                <c:pt idx="100251">
                  <c:v>0.42009504263999897</c:v>
                </c:pt>
                <c:pt idx="100252">
                  <c:v>0.34978252490999895</c:v>
                </c:pt>
                <c:pt idx="100253">
                  <c:v>0.34978252490999895</c:v>
                </c:pt>
                <c:pt idx="100254">
                  <c:v>0.34978252490999895</c:v>
                </c:pt>
                <c:pt idx="100255">
                  <c:v>0.34978252490999895</c:v>
                </c:pt>
                <c:pt idx="100256">
                  <c:v>0.34978252490999895</c:v>
                </c:pt>
                <c:pt idx="100257">
                  <c:v>0.34978252490999895</c:v>
                </c:pt>
                <c:pt idx="100258">
                  <c:v>0.31462626604499822</c:v>
                </c:pt>
                <c:pt idx="100259">
                  <c:v>0.31462626604499822</c:v>
                </c:pt>
                <c:pt idx="100260">
                  <c:v>0.31462626604499822</c:v>
                </c:pt>
                <c:pt idx="100261">
                  <c:v>0.31462626604499822</c:v>
                </c:pt>
                <c:pt idx="100262">
                  <c:v>0.31462626604499822</c:v>
                </c:pt>
                <c:pt idx="100263">
                  <c:v>0.31462626604499822</c:v>
                </c:pt>
                <c:pt idx="100264">
                  <c:v>0.34978252490999895</c:v>
                </c:pt>
                <c:pt idx="100265">
                  <c:v>0.31462626604499822</c:v>
                </c:pt>
                <c:pt idx="100266">
                  <c:v>0.34978252490999895</c:v>
                </c:pt>
                <c:pt idx="100267">
                  <c:v>0.31462626604499822</c:v>
                </c:pt>
                <c:pt idx="100268">
                  <c:v>0.31462626604499822</c:v>
                </c:pt>
                <c:pt idx="100269">
                  <c:v>0.24431374831499822</c:v>
                </c:pt>
                <c:pt idx="100270">
                  <c:v>0.24431374831499822</c:v>
                </c:pt>
                <c:pt idx="100271">
                  <c:v>0.24431374831499822</c:v>
                </c:pt>
                <c:pt idx="100272">
                  <c:v>0.24431374831499822</c:v>
                </c:pt>
                <c:pt idx="100273">
                  <c:v>0.24431374831499822</c:v>
                </c:pt>
                <c:pt idx="100274">
                  <c:v>0.24431374831499822</c:v>
                </c:pt>
                <c:pt idx="100275">
                  <c:v>0.24431374831499822</c:v>
                </c:pt>
                <c:pt idx="100276">
                  <c:v>0.1740012305849982</c:v>
                </c:pt>
                <c:pt idx="100277">
                  <c:v>0.1740012305849982</c:v>
                </c:pt>
                <c:pt idx="100278">
                  <c:v>0.1740012305849982</c:v>
                </c:pt>
                <c:pt idx="100279">
                  <c:v>0.1740012305849982</c:v>
                </c:pt>
                <c:pt idx="100280">
                  <c:v>0.1740012305849982</c:v>
                </c:pt>
                <c:pt idx="100281">
                  <c:v>0.1740012305849982</c:v>
                </c:pt>
                <c:pt idx="100282">
                  <c:v>0.1740012305849982</c:v>
                </c:pt>
                <c:pt idx="100283">
                  <c:v>0.1740012305849982</c:v>
                </c:pt>
                <c:pt idx="100284">
                  <c:v>0.1740012305849982</c:v>
                </c:pt>
                <c:pt idx="100285">
                  <c:v>0.1740012305849982</c:v>
                </c:pt>
                <c:pt idx="100286">
                  <c:v>0.1740012305849982</c:v>
                </c:pt>
                <c:pt idx="100287">
                  <c:v>0.1740012305849982</c:v>
                </c:pt>
                <c:pt idx="100288">
                  <c:v>0.1740012305849982</c:v>
                </c:pt>
                <c:pt idx="100289">
                  <c:v>0.1740012305849982</c:v>
                </c:pt>
                <c:pt idx="100290">
                  <c:v>0.1740012305849982</c:v>
                </c:pt>
                <c:pt idx="100291">
                  <c:v>0.1740012305849982</c:v>
                </c:pt>
                <c:pt idx="100292">
                  <c:v>0.1740012305849982</c:v>
                </c:pt>
                <c:pt idx="100293">
                  <c:v>0.1740012305849982</c:v>
                </c:pt>
                <c:pt idx="100294">
                  <c:v>0.1740012305849982</c:v>
                </c:pt>
                <c:pt idx="100295">
                  <c:v>0.10368871285499823</c:v>
                </c:pt>
                <c:pt idx="100296">
                  <c:v>0.10368871285499823</c:v>
                </c:pt>
                <c:pt idx="100297">
                  <c:v>6.6581230274999986E-2</c:v>
                </c:pt>
                <c:pt idx="100298">
                  <c:v>6.6581230274999986E-2</c:v>
                </c:pt>
                <c:pt idx="100299">
                  <c:v>6.6581230274999986E-2</c:v>
                </c:pt>
                <c:pt idx="100300">
                  <c:v>6.6581230274999986E-2</c:v>
                </c:pt>
                <c:pt idx="100301">
                  <c:v>6.6581230274999986E-2</c:v>
                </c:pt>
                <c:pt idx="100302">
                  <c:v>6.6581230274999986E-2</c:v>
                </c:pt>
                <c:pt idx="100303">
                  <c:v>6.6581230274999986E-2</c:v>
                </c:pt>
                <c:pt idx="100304">
                  <c:v>6.6581230274999986E-2</c:v>
                </c:pt>
                <c:pt idx="100305">
                  <c:v>6.4219222620000085E-2</c:v>
                </c:pt>
                <c:pt idx="100306">
                  <c:v>6.4219222620000085E-2</c:v>
                </c:pt>
                <c:pt idx="100307">
                  <c:v>6.4219222620000085E-2</c:v>
                </c:pt>
                <c:pt idx="100308">
                  <c:v>6.4219222620000085E-2</c:v>
                </c:pt>
                <c:pt idx="100309">
                  <c:v>6.4219222620000085E-2</c:v>
                </c:pt>
                <c:pt idx="100310">
                  <c:v>6.4219222620000085E-2</c:v>
                </c:pt>
                <c:pt idx="100311">
                  <c:v>6.4219222620000085E-2</c:v>
                </c:pt>
                <c:pt idx="100312">
                  <c:v>6.4219222620000085E-2</c:v>
                </c:pt>
                <c:pt idx="100313">
                  <c:v>6.4219222620000085E-2</c:v>
                </c:pt>
                <c:pt idx="100314">
                  <c:v>6.4219222620000085E-2</c:v>
                </c:pt>
                <c:pt idx="100315">
                  <c:v>6.4219222620000085E-2</c:v>
                </c:pt>
                <c:pt idx="100316">
                  <c:v>6.4219222620000085E-2</c:v>
                </c:pt>
                <c:pt idx="100317">
                  <c:v>6.4219222620000085E-2</c:v>
                </c:pt>
                <c:pt idx="100318">
                  <c:v>5.9495207310000117E-2</c:v>
                </c:pt>
                <c:pt idx="100319">
                  <c:v>5.9495207310000117E-2</c:v>
                </c:pt>
                <c:pt idx="100320">
                  <c:v>5.9495207310000117E-2</c:v>
                </c:pt>
                <c:pt idx="100321">
                  <c:v>5.9495207310000117E-2</c:v>
                </c:pt>
                <c:pt idx="100322">
                  <c:v>5.9495207310000117E-2</c:v>
                </c:pt>
                <c:pt idx="100323">
                  <c:v>5.9495207310000117E-2</c:v>
                </c:pt>
                <c:pt idx="100324">
                  <c:v>5.9495207310000117E-2</c:v>
                </c:pt>
                <c:pt idx="100325">
                  <c:v>5.9495207310000117E-2</c:v>
                </c:pt>
                <c:pt idx="100326">
                  <c:v>6.4219222620000085E-2</c:v>
                </c:pt>
                <c:pt idx="100327">
                  <c:v>6.6581230274999986E-2</c:v>
                </c:pt>
                <c:pt idx="100328">
                  <c:v>0.10368871285499823</c:v>
                </c:pt>
                <c:pt idx="100329">
                  <c:v>0.10368871285499823</c:v>
                </c:pt>
                <c:pt idx="100330">
                  <c:v>0.10368871285499823</c:v>
                </c:pt>
                <c:pt idx="100331">
                  <c:v>0.10368871285499823</c:v>
                </c:pt>
                <c:pt idx="100332">
                  <c:v>0.10368871285499823</c:v>
                </c:pt>
                <c:pt idx="100333">
                  <c:v>0.10368871285499823</c:v>
                </c:pt>
                <c:pt idx="100334">
                  <c:v>0.1740012305849982</c:v>
                </c:pt>
                <c:pt idx="100335">
                  <c:v>0.1740012305849982</c:v>
                </c:pt>
                <c:pt idx="100336">
                  <c:v>0.10368871285499823</c:v>
                </c:pt>
                <c:pt idx="100337">
                  <c:v>0.10368871285499823</c:v>
                </c:pt>
                <c:pt idx="100338">
                  <c:v>0.10368871285499823</c:v>
                </c:pt>
                <c:pt idx="100339">
                  <c:v>0.10368871285499823</c:v>
                </c:pt>
                <c:pt idx="100340">
                  <c:v>6.6581230274999986E-2</c:v>
                </c:pt>
                <c:pt idx="100341">
                  <c:v>6.1857214965000004E-2</c:v>
                </c:pt>
                <c:pt idx="100342">
                  <c:v>6.1857214965000004E-2</c:v>
                </c:pt>
                <c:pt idx="100343">
                  <c:v>6.1857214965000004E-2</c:v>
                </c:pt>
                <c:pt idx="100344">
                  <c:v>6.1857214965000004E-2</c:v>
                </c:pt>
                <c:pt idx="100345">
                  <c:v>6.1857214965000004E-2</c:v>
                </c:pt>
                <c:pt idx="100346">
                  <c:v>6.1857214965000004E-2</c:v>
                </c:pt>
                <c:pt idx="100347">
                  <c:v>6.1857214965000004E-2</c:v>
                </c:pt>
                <c:pt idx="100348">
                  <c:v>6.1857214965000004E-2</c:v>
                </c:pt>
                <c:pt idx="100349">
                  <c:v>6.1857214965000004E-2</c:v>
                </c:pt>
                <c:pt idx="100350">
                  <c:v>6.1857214965000004E-2</c:v>
                </c:pt>
                <c:pt idx="100351">
                  <c:v>6.6581230274999986E-2</c:v>
                </c:pt>
                <c:pt idx="100352">
                  <c:v>0.10368871285499823</c:v>
                </c:pt>
                <c:pt idx="100353">
                  <c:v>0.10368871285499823</c:v>
                </c:pt>
                <c:pt idx="100354">
                  <c:v>6.6581230274999986E-2</c:v>
                </c:pt>
                <c:pt idx="100355">
                  <c:v>6.6581230274999986E-2</c:v>
                </c:pt>
                <c:pt idx="100356">
                  <c:v>6.6581230274999986E-2</c:v>
                </c:pt>
                <c:pt idx="100357">
                  <c:v>6.6581230274999986E-2</c:v>
                </c:pt>
                <c:pt idx="100358">
                  <c:v>6.6581230274999986E-2</c:v>
                </c:pt>
                <c:pt idx="100359">
                  <c:v>6.6581230274999986E-2</c:v>
                </c:pt>
                <c:pt idx="100360">
                  <c:v>6.6581230274999986E-2</c:v>
                </c:pt>
                <c:pt idx="100361">
                  <c:v>6.1857214965000004E-2</c:v>
                </c:pt>
                <c:pt idx="100362">
                  <c:v>6.1857214965000004E-2</c:v>
                </c:pt>
                <c:pt idx="100363">
                  <c:v>6.1857214965000004E-2</c:v>
                </c:pt>
                <c:pt idx="100364">
                  <c:v>6.1857214965000004E-2</c:v>
                </c:pt>
                <c:pt idx="100365">
                  <c:v>6.1857214965000004E-2</c:v>
                </c:pt>
                <c:pt idx="100366">
                  <c:v>6.1857214965000004E-2</c:v>
                </c:pt>
                <c:pt idx="100367">
                  <c:v>6.1857214965000004E-2</c:v>
                </c:pt>
                <c:pt idx="100368">
                  <c:v>6.1857214965000004E-2</c:v>
                </c:pt>
                <c:pt idx="100369">
                  <c:v>6.1857214965000004E-2</c:v>
                </c:pt>
                <c:pt idx="100370">
                  <c:v>6.1857214965000004E-2</c:v>
                </c:pt>
                <c:pt idx="100371">
                  <c:v>6.1857214965000004E-2</c:v>
                </c:pt>
                <c:pt idx="100372">
                  <c:v>6.1857214965000004E-2</c:v>
                </c:pt>
                <c:pt idx="100373">
                  <c:v>6.1857214965000004E-2</c:v>
                </c:pt>
                <c:pt idx="100374">
                  <c:v>5.9495207310000117E-2</c:v>
                </c:pt>
                <c:pt idx="100375">
                  <c:v>5.4771192000000059E-2</c:v>
                </c:pt>
                <c:pt idx="100376">
                  <c:v>5.4771192000000059E-2</c:v>
                </c:pt>
                <c:pt idx="100377">
                  <c:v>5.004717669000007E-2</c:v>
                </c:pt>
                <c:pt idx="100378">
                  <c:v>5.004717669000007E-2</c:v>
                </c:pt>
                <c:pt idx="100379">
                  <c:v>5.004717669000007E-2</c:v>
                </c:pt>
                <c:pt idx="100380">
                  <c:v>5.004717669000007E-2</c:v>
                </c:pt>
                <c:pt idx="100381">
                  <c:v>5.004717669000007E-2</c:v>
                </c:pt>
                <c:pt idx="100382">
                  <c:v>5.004717669000007E-2</c:v>
                </c:pt>
                <c:pt idx="100383">
                  <c:v>5.004717669000007E-2</c:v>
                </c:pt>
                <c:pt idx="100384">
                  <c:v>4.5323161380000095E-2</c:v>
                </c:pt>
                <c:pt idx="100385">
                  <c:v>4.5323161380000095E-2</c:v>
                </c:pt>
                <c:pt idx="100386">
                  <c:v>4.2961153725000006E-2</c:v>
                </c:pt>
                <c:pt idx="100387">
                  <c:v>4.2961153725000006E-2</c:v>
                </c:pt>
                <c:pt idx="100388">
                  <c:v>3.8237138415000038E-2</c:v>
                </c:pt>
                <c:pt idx="100389">
                  <c:v>3.3513123104999973E-2</c:v>
                </c:pt>
                <c:pt idx="100390">
                  <c:v>4.2961153725000006E-2</c:v>
                </c:pt>
                <c:pt idx="100391">
                  <c:v>4.2961153725000006E-2</c:v>
                </c:pt>
                <c:pt idx="100392">
                  <c:v>4.5323161380000095E-2</c:v>
                </c:pt>
                <c:pt idx="100393">
                  <c:v>5.004717669000007E-2</c:v>
                </c:pt>
                <c:pt idx="100394">
                  <c:v>5.9495207310000117E-2</c:v>
                </c:pt>
                <c:pt idx="100395">
                  <c:v>5.4771192000000059E-2</c:v>
                </c:pt>
                <c:pt idx="100396">
                  <c:v>4.5323161380000095E-2</c:v>
                </c:pt>
                <c:pt idx="100397">
                  <c:v>4.2961153725000006E-2</c:v>
                </c:pt>
                <c:pt idx="100398">
                  <c:v>3.8237138415000038E-2</c:v>
                </c:pt>
                <c:pt idx="100399">
                  <c:v>3.3513123104999973E-2</c:v>
                </c:pt>
                <c:pt idx="100400">
                  <c:v>3.3513123104999973E-2</c:v>
                </c:pt>
                <c:pt idx="100401">
                  <c:v>3.3513123104999973E-2</c:v>
                </c:pt>
                <c:pt idx="100402">
                  <c:v>3.3513123104999973E-2</c:v>
                </c:pt>
                <c:pt idx="100403">
                  <c:v>3.3513123104999973E-2</c:v>
                </c:pt>
                <c:pt idx="100404">
                  <c:v>3.8237138415000038E-2</c:v>
                </c:pt>
                <c:pt idx="100405">
                  <c:v>3.8237138415000038E-2</c:v>
                </c:pt>
                <c:pt idx="100406">
                  <c:v>4.2961153725000006E-2</c:v>
                </c:pt>
                <c:pt idx="100407">
                  <c:v>4.2961153725000006E-2</c:v>
                </c:pt>
                <c:pt idx="100408">
                  <c:v>4.2961153725000006E-2</c:v>
                </c:pt>
                <c:pt idx="100409">
                  <c:v>4.2961153725000006E-2</c:v>
                </c:pt>
                <c:pt idx="100410">
                  <c:v>4.2961153725000006E-2</c:v>
                </c:pt>
                <c:pt idx="100411">
                  <c:v>3.8237138415000038E-2</c:v>
                </c:pt>
                <c:pt idx="100412">
                  <c:v>3.8237138415000038E-2</c:v>
                </c:pt>
                <c:pt idx="100413">
                  <c:v>3.8237138415000038E-2</c:v>
                </c:pt>
                <c:pt idx="100414">
                  <c:v>3.8237138415000038E-2</c:v>
                </c:pt>
                <c:pt idx="100415">
                  <c:v>3.8237138415000038E-2</c:v>
                </c:pt>
                <c:pt idx="100416">
                  <c:v>3.8237138415000038E-2</c:v>
                </c:pt>
                <c:pt idx="100417">
                  <c:v>3.8237138415000038E-2</c:v>
                </c:pt>
                <c:pt idx="100418">
                  <c:v>3.8237138415000038E-2</c:v>
                </c:pt>
                <c:pt idx="100419">
                  <c:v>3.8237138415000038E-2</c:v>
                </c:pt>
                <c:pt idx="100420">
                  <c:v>3.8237138415000038E-2</c:v>
                </c:pt>
                <c:pt idx="100421">
                  <c:v>3.8237138415000038E-2</c:v>
                </c:pt>
                <c:pt idx="100422">
                  <c:v>4.5323161380000095E-2</c:v>
                </c:pt>
                <c:pt idx="100423">
                  <c:v>5.004717669000007E-2</c:v>
                </c:pt>
                <c:pt idx="100424">
                  <c:v>5.9495207310000117E-2</c:v>
                </c:pt>
                <c:pt idx="100425">
                  <c:v>6.6581230274999986E-2</c:v>
                </c:pt>
                <c:pt idx="100426">
                  <c:v>6.6581230274999986E-2</c:v>
                </c:pt>
                <c:pt idx="100427">
                  <c:v>0.10368871285499823</c:v>
                </c:pt>
                <c:pt idx="100428">
                  <c:v>0.10368871285499823</c:v>
                </c:pt>
                <c:pt idx="100429">
                  <c:v>0.10368871285499823</c:v>
                </c:pt>
                <c:pt idx="100430">
                  <c:v>0.10368871285499823</c:v>
                </c:pt>
                <c:pt idx="100431">
                  <c:v>0.10368871285499823</c:v>
                </c:pt>
                <c:pt idx="100432">
                  <c:v>6.6581230274999986E-2</c:v>
                </c:pt>
                <c:pt idx="100433">
                  <c:v>6.1857214965000004E-2</c:v>
                </c:pt>
                <c:pt idx="100434">
                  <c:v>6.1857214965000004E-2</c:v>
                </c:pt>
                <c:pt idx="100435">
                  <c:v>5.9495207310000117E-2</c:v>
                </c:pt>
                <c:pt idx="100436">
                  <c:v>5.4771192000000059E-2</c:v>
                </c:pt>
                <c:pt idx="100437">
                  <c:v>5.004717669000007E-2</c:v>
                </c:pt>
                <c:pt idx="100438">
                  <c:v>4.5323161380000095E-2</c:v>
                </c:pt>
                <c:pt idx="100439">
                  <c:v>4.2961153725000006E-2</c:v>
                </c:pt>
                <c:pt idx="100440">
                  <c:v>4.2961153725000006E-2</c:v>
                </c:pt>
                <c:pt idx="100441">
                  <c:v>3.8237138415000038E-2</c:v>
                </c:pt>
                <c:pt idx="100442">
                  <c:v>3.8237138415000038E-2</c:v>
                </c:pt>
                <c:pt idx="100443">
                  <c:v>3.3513123104999973E-2</c:v>
                </c:pt>
                <c:pt idx="100444">
                  <c:v>3.3513123104999973E-2</c:v>
                </c:pt>
                <c:pt idx="100445">
                  <c:v>2.8789107795000005E-2</c:v>
                </c:pt>
                <c:pt idx="100446">
                  <c:v>2.8789107795000005E-2</c:v>
                </c:pt>
                <c:pt idx="100447">
                  <c:v>2.6427100140000017E-2</c:v>
                </c:pt>
                <c:pt idx="100448">
                  <c:v>2.6427100140000017E-2</c:v>
                </c:pt>
                <c:pt idx="100449">
                  <c:v>2.1703084830000042E-2</c:v>
                </c:pt>
                <c:pt idx="100450">
                  <c:v>2.1703084830000042E-2</c:v>
                </c:pt>
                <c:pt idx="100451">
                  <c:v>2.1703084830000042E-2</c:v>
                </c:pt>
                <c:pt idx="100452">
                  <c:v>2.1703084830000042E-2</c:v>
                </c:pt>
                <c:pt idx="100453">
                  <c:v>2.1703084830000042E-2</c:v>
                </c:pt>
                <c:pt idx="100454">
                  <c:v>2.1703084830000042E-2</c:v>
                </c:pt>
                <c:pt idx="100455">
                  <c:v>2.1703084830000042E-2</c:v>
                </c:pt>
                <c:pt idx="100456">
                  <c:v>2.1703084830000042E-2</c:v>
                </c:pt>
                <c:pt idx="100457">
                  <c:v>1.6979069520000067E-2</c:v>
                </c:pt>
                <c:pt idx="100458">
                  <c:v>1.6979069520000067E-2</c:v>
                </c:pt>
                <c:pt idx="100459">
                  <c:v>1.6979069520000067E-2</c:v>
                </c:pt>
                <c:pt idx="100460">
                  <c:v>1.4617061864999982E-2</c:v>
                </c:pt>
                <c:pt idx="100461">
                  <c:v>1.4617061864999982E-2</c:v>
                </c:pt>
                <c:pt idx="100462">
                  <c:v>1.4617061864999982E-2</c:v>
                </c:pt>
                <c:pt idx="100463">
                  <c:v>1.4617061864999982E-2</c:v>
                </c:pt>
                <c:pt idx="100464">
                  <c:v>9.8930465550000121E-3</c:v>
                </c:pt>
                <c:pt idx="100465">
                  <c:v>9.8930465550000121E-3</c:v>
                </c:pt>
                <c:pt idx="100466">
                  <c:v>9.8930465550000121E-3</c:v>
                </c:pt>
                <c:pt idx="100467">
                  <c:v>5.1690312450000395E-3</c:v>
                </c:pt>
                <c:pt idx="100468">
                  <c:v>5.1690312450000395E-3</c:v>
                </c:pt>
                <c:pt idx="100469">
                  <c:v>5.1690312450000395E-3</c:v>
                </c:pt>
                <c:pt idx="100470">
                  <c:v>5.1690312450000395E-3</c:v>
                </c:pt>
                <c:pt idx="100471">
                  <c:v>2.8070235900000519E-3</c:v>
                </c:pt>
                <c:pt idx="100472">
                  <c:v>2.8070235900000519E-3</c:v>
                </c:pt>
                <c:pt idx="100473">
                  <c:v>2.8070235900000519E-3</c:v>
                </c:pt>
                <c:pt idx="100474">
                  <c:v>0</c:v>
                </c:pt>
                <c:pt idx="100475">
                  <c:v>0</c:v>
                </c:pt>
                <c:pt idx="100476">
                  <c:v>0</c:v>
                </c:pt>
                <c:pt idx="100477">
                  <c:v>0</c:v>
                </c:pt>
                <c:pt idx="100478">
                  <c:v>0</c:v>
                </c:pt>
                <c:pt idx="100479">
                  <c:v>0</c:v>
                </c:pt>
                <c:pt idx="100480">
                  <c:v>0</c:v>
                </c:pt>
                <c:pt idx="100481">
                  <c:v>0</c:v>
                </c:pt>
                <c:pt idx="100482">
                  <c:v>0</c:v>
                </c:pt>
                <c:pt idx="100483">
                  <c:v>0</c:v>
                </c:pt>
                <c:pt idx="100484">
                  <c:v>0</c:v>
                </c:pt>
                <c:pt idx="100485">
                  <c:v>0</c:v>
                </c:pt>
                <c:pt idx="100486">
                  <c:v>0</c:v>
                </c:pt>
                <c:pt idx="100487">
                  <c:v>0</c:v>
                </c:pt>
                <c:pt idx="100488">
                  <c:v>0</c:v>
                </c:pt>
                <c:pt idx="100489">
                  <c:v>0</c:v>
                </c:pt>
                <c:pt idx="100490">
                  <c:v>0</c:v>
                </c:pt>
                <c:pt idx="100491">
                  <c:v>0</c:v>
                </c:pt>
                <c:pt idx="100492">
                  <c:v>0</c:v>
                </c:pt>
                <c:pt idx="100493">
                  <c:v>0</c:v>
                </c:pt>
                <c:pt idx="100494">
                  <c:v>0</c:v>
                </c:pt>
                <c:pt idx="100495">
                  <c:v>0</c:v>
                </c:pt>
                <c:pt idx="100496">
                  <c:v>0</c:v>
                </c:pt>
                <c:pt idx="100497">
                  <c:v>0</c:v>
                </c:pt>
                <c:pt idx="100498">
                  <c:v>0</c:v>
                </c:pt>
                <c:pt idx="100499">
                  <c:v>0</c:v>
                </c:pt>
                <c:pt idx="100500">
                  <c:v>0</c:v>
                </c:pt>
                <c:pt idx="100501">
                  <c:v>0</c:v>
                </c:pt>
                <c:pt idx="100502">
                  <c:v>0</c:v>
                </c:pt>
                <c:pt idx="100503">
                  <c:v>0</c:v>
                </c:pt>
                <c:pt idx="100504">
                  <c:v>0</c:v>
                </c:pt>
                <c:pt idx="100505">
                  <c:v>0</c:v>
                </c:pt>
                <c:pt idx="100506">
                  <c:v>0</c:v>
                </c:pt>
                <c:pt idx="100507">
                  <c:v>0</c:v>
                </c:pt>
                <c:pt idx="100508">
                  <c:v>0</c:v>
                </c:pt>
                <c:pt idx="100509">
                  <c:v>0</c:v>
                </c:pt>
                <c:pt idx="100510">
                  <c:v>0</c:v>
                </c:pt>
                <c:pt idx="100511">
                  <c:v>0</c:v>
                </c:pt>
                <c:pt idx="100512">
                  <c:v>0</c:v>
                </c:pt>
                <c:pt idx="100513">
                  <c:v>0</c:v>
                </c:pt>
                <c:pt idx="100514">
                  <c:v>0</c:v>
                </c:pt>
                <c:pt idx="100515">
                  <c:v>0</c:v>
                </c:pt>
                <c:pt idx="100516">
                  <c:v>0</c:v>
                </c:pt>
                <c:pt idx="100517">
                  <c:v>0</c:v>
                </c:pt>
                <c:pt idx="100518">
                  <c:v>0</c:v>
                </c:pt>
                <c:pt idx="100519">
                  <c:v>0</c:v>
                </c:pt>
                <c:pt idx="100520">
                  <c:v>0</c:v>
                </c:pt>
                <c:pt idx="100521">
                  <c:v>0</c:v>
                </c:pt>
                <c:pt idx="100522">
                  <c:v>0</c:v>
                </c:pt>
                <c:pt idx="100523">
                  <c:v>0</c:v>
                </c:pt>
                <c:pt idx="100524">
                  <c:v>0</c:v>
                </c:pt>
                <c:pt idx="100525">
                  <c:v>0</c:v>
                </c:pt>
                <c:pt idx="100526">
                  <c:v>0</c:v>
                </c:pt>
                <c:pt idx="100527">
                  <c:v>0</c:v>
                </c:pt>
                <c:pt idx="100528">
                  <c:v>0</c:v>
                </c:pt>
                <c:pt idx="100529">
                  <c:v>0</c:v>
                </c:pt>
                <c:pt idx="100530">
                  <c:v>0</c:v>
                </c:pt>
                <c:pt idx="100531">
                  <c:v>0</c:v>
                </c:pt>
                <c:pt idx="100532">
                  <c:v>0</c:v>
                </c:pt>
                <c:pt idx="100533">
                  <c:v>0</c:v>
                </c:pt>
                <c:pt idx="100534">
                  <c:v>0</c:v>
                </c:pt>
                <c:pt idx="100535">
                  <c:v>0</c:v>
                </c:pt>
                <c:pt idx="100536">
                  <c:v>0</c:v>
                </c:pt>
                <c:pt idx="100537">
                  <c:v>0</c:v>
                </c:pt>
                <c:pt idx="100538">
                  <c:v>0</c:v>
                </c:pt>
                <c:pt idx="100539">
                  <c:v>0</c:v>
                </c:pt>
                <c:pt idx="100540">
                  <c:v>0</c:v>
                </c:pt>
                <c:pt idx="100541">
                  <c:v>0</c:v>
                </c:pt>
                <c:pt idx="100542">
                  <c:v>0</c:v>
                </c:pt>
                <c:pt idx="100543">
                  <c:v>0</c:v>
                </c:pt>
                <c:pt idx="100544">
                  <c:v>0</c:v>
                </c:pt>
                <c:pt idx="100545">
                  <c:v>0</c:v>
                </c:pt>
                <c:pt idx="100546">
                  <c:v>0</c:v>
                </c:pt>
                <c:pt idx="100547">
                  <c:v>0</c:v>
                </c:pt>
                <c:pt idx="100548">
                  <c:v>0</c:v>
                </c:pt>
                <c:pt idx="100549">
                  <c:v>0</c:v>
                </c:pt>
                <c:pt idx="100550">
                  <c:v>0</c:v>
                </c:pt>
                <c:pt idx="100551">
                  <c:v>0</c:v>
                </c:pt>
                <c:pt idx="100552">
                  <c:v>0</c:v>
                </c:pt>
                <c:pt idx="100553">
                  <c:v>0</c:v>
                </c:pt>
                <c:pt idx="100554">
                  <c:v>0</c:v>
                </c:pt>
                <c:pt idx="100555">
                  <c:v>0</c:v>
                </c:pt>
                <c:pt idx="100556">
                  <c:v>0</c:v>
                </c:pt>
                <c:pt idx="100557">
                  <c:v>0</c:v>
                </c:pt>
                <c:pt idx="100558">
                  <c:v>0</c:v>
                </c:pt>
                <c:pt idx="100559">
                  <c:v>0</c:v>
                </c:pt>
                <c:pt idx="100560">
                  <c:v>0</c:v>
                </c:pt>
                <c:pt idx="100561">
                  <c:v>0</c:v>
                </c:pt>
                <c:pt idx="100562">
                  <c:v>0</c:v>
                </c:pt>
                <c:pt idx="100563">
                  <c:v>0</c:v>
                </c:pt>
                <c:pt idx="100564">
                  <c:v>0</c:v>
                </c:pt>
                <c:pt idx="100565">
                  <c:v>0</c:v>
                </c:pt>
                <c:pt idx="100566">
                  <c:v>0</c:v>
                </c:pt>
                <c:pt idx="100567">
                  <c:v>0</c:v>
                </c:pt>
                <c:pt idx="100568">
                  <c:v>0</c:v>
                </c:pt>
                <c:pt idx="100569">
                  <c:v>0</c:v>
                </c:pt>
                <c:pt idx="100570">
                  <c:v>0</c:v>
                </c:pt>
                <c:pt idx="100571">
                  <c:v>0</c:v>
                </c:pt>
                <c:pt idx="100572">
                  <c:v>0</c:v>
                </c:pt>
                <c:pt idx="100573">
                  <c:v>0</c:v>
                </c:pt>
                <c:pt idx="100574">
                  <c:v>0</c:v>
                </c:pt>
                <c:pt idx="100575">
                  <c:v>0</c:v>
                </c:pt>
                <c:pt idx="100576">
                  <c:v>0</c:v>
                </c:pt>
                <c:pt idx="100577">
                  <c:v>0</c:v>
                </c:pt>
                <c:pt idx="100578">
                  <c:v>0</c:v>
                </c:pt>
                <c:pt idx="100579">
                  <c:v>0</c:v>
                </c:pt>
                <c:pt idx="100580">
                  <c:v>0</c:v>
                </c:pt>
                <c:pt idx="100581">
                  <c:v>0</c:v>
                </c:pt>
                <c:pt idx="100582">
                  <c:v>0</c:v>
                </c:pt>
                <c:pt idx="100583">
                  <c:v>0</c:v>
                </c:pt>
                <c:pt idx="100584">
                  <c:v>0</c:v>
                </c:pt>
                <c:pt idx="100585">
                  <c:v>0</c:v>
                </c:pt>
                <c:pt idx="100586">
                  <c:v>0</c:v>
                </c:pt>
                <c:pt idx="100587">
                  <c:v>0</c:v>
                </c:pt>
                <c:pt idx="100588">
                  <c:v>0</c:v>
                </c:pt>
                <c:pt idx="100589">
                  <c:v>0</c:v>
                </c:pt>
                <c:pt idx="100590">
                  <c:v>0</c:v>
                </c:pt>
                <c:pt idx="100591">
                  <c:v>0</c:v>
                </c:pt>
                <c:pt idx="100592">
                  <c:v>0</c:v>
                </c:pt>
                <c:pt idx="100593">
                  <c:v>0</c:v>
                </c:pt>
                <c:pt idx="100594">
                  <c:v>0</c:v>
                </c:pt>
                <c:pt idx="100595">
                  <c:v>0</c:v>
                </c:pt>
                <c:pt idx="100596">
                  <c:v>0</c:v>
                </c:pt>
                <c:pt idx="100597">
                  <c:v>0</c:v>
                </c:pt>
                <c:pt idx="100598">
                  <c:v>0</c:v>
                </c:pt>
                <c:pt idx="100599">
                  <c:v>0</c:v>
                </c:pt>
                <c:pt idx="100600">
                  <c:v>0</c:v>
                </c:pt>
                <c:pt idx="100601">
                  <c:v>5.1690312450000395E-3</c:v>
                </c:pt>
                <c:pt idx="100602">
                  <c:v>5.1690312450000395E-3</c:v>
                </c:pt>
                <c:pt idx="100603">
                  <c:v>5.1690312450000395E-3</c:v>
                </c:pt>
                <c:pt idx="100604">
                  <c:v>0</c:v>
                </c:pt>
                <c:pt idx="100605">
                  <c:v>0</c:v>
                </c:pt>
                <c:pt idx="100606">
                  <c:v>0</c:v>
                </c:pt>
                <c:pt idx="100607">
                  <c:v>0</c:v>
                </c:pt>
                <c:pt idx="100608">
                  <c:v>0</c:v>
                </c:pt>
                <c:pt idx="100609">
                  <c:v>0</c:v>
                </c:pt>
                <c:pt idx="100610">
                  <c:v>0</c:v>
                </c:pt>
                <c:pt idx="100611">
                  <c:v>0</c:v>
                </c:pt>
                <c:pt idx="100612">
                  <c:v>0</c:v>
                </c:pt>
                <c:pt idx="100613">
                  <c:v>0</c:v>
                </c:pt>
                <c:pt idx="100614">
                  <c:v>0</c:v>
                </c:pt>
                <c:pt idx="100615">
                  <c:v>0</c:v>
                </c:pt>
                <c:pt idx="100616">
                  <c:v>0</c:v>
                </c:pt>
                <c:pt idx="100617">
                  <c:v>0</c:v>
                </c:pt>
                <c:pt idx="100618">
                  <c:v>0</c:v>
                </c:pt>
                <c:pt idx="100619">
                  <c:v>0</c:v>
                </c:pt>
                <c:pt idx="100620">
                  <c:v>0</c:v>
                </c:pt>
                <c:pt idx="100621">
                  <c:v>0</c:v>
                </c:pt>
                <c:pt idx="100622">
                  <c:v>0</c:v>
                </c:pt>
                <c:pt idx="100623">
                  <c:v>5.2409184345000061E-2</c:v>
                </c:pt>
                <c:pt idx="100624">
                  <c:v>4.0737717185760003</c:v>
                </c:pt>
                <c:pt idx="100625">
                  <c:v>4.5674244720720001</c:v>
                </c:pt>
                <c:pt idx="100626">
                  <c:v>4.4981662997879992</c:v>
                </c:pt>
                <c:pt idx="100627">
                  <c:v>4.3481069265060004</c:v>
                </c:pt>
                <c:pt idx="100628">
                  <c:v>4.1751668877660002</c:v>
                </c:pt>
                <c:pt idx="100629">
                  <c:v>4.0433531678190002</c:v>
                </c:pt>
                <c:pt idx="100630">
                  <c:v>3.9216789647910009</c:v>
                </c:pt>
                <c:pt idx="100631">
                  <c:v>3.8000047617630011</c:v>
                </c:pt>
                <c:pt idx="100632">
                  <c:v>3.6783305587350004</c:v>
                </c:pt>
                <c:pt idx="100633">
                  <c:v>3.5253546194789998</c:v>
                </c:pt>
                <c:pt idx="100634">
                  <c:v>3.3924454756919999</c:v>
                </c:pt>
                <c:pt idx="100635">
                  <c:v>3.2595363319050001</c:v>
                </c:pt>
                <c:pt idx="100636">
                  <c:v>3.126627188117999</c:v>
                </c:pt>
                <c:pt idx="100637">
                  <c:v>3.008485726974</c:v>
                </c:pt>
                <c:pt idx="100638">
                  <c:v>2.8764940006529987</c:v>
                </c:pt>
                <c:pt idx="100639">
                  <c:v>2.6800160421510002</c:v>
                </c:pt>
                <c:pt idx="100640">
                  <c:v>2.4507917572319982</c:v>
                </c:pt>
                <c:pt idx="100641">
                  <c:v>2.2543137987299993</c:v>
                </c:pt>
                <c:pt idx="100642">
                  <c:v>2.057835840227999</c:v>
                </c:pt>
                <c:pt idx="100643">
                  <c:v>1.9268505345599996</c:v>
                </c:pt>
                <c:pt idx="100644">
                  <c:v>1.7303725760580002</c:v>
                </c:pt>
                <c:pt idx="100645">
                  <c:v>1.5993872703900007</c:v>
                </c:pt>
                <c:pt idx="100646">
                  <c:v>1.4684019647219995</c:v>
                </c:pt>
                <c:pt idx="100647">
                  <c:v>1.3341577731299992</c:v>
                </c:pt>
                <c:pt idx="100648">
                  <c:v>1.1935327376699989</c:v>
                </c:pt>
                <c:pt idx="100649">
                  <c:v>1.0529077022099993</c:v>
                </c:pt>
                <c:pt idx="100650">
                  <c:v>0.91228266674999903</c:v>
                </c:pt>
                <c:pt idx="100651">
                  <c:v>0.80681389015499971</c:v>
                </c:pt>
                <c:pt idx="100652">
                  <c:v>0.66618885469499967</c:v>
                </c:pt>
                <c:pt idx="100653">
                  <c:v>0.59587633696499975</c:v>
                </c:pt>
                <c:pt idx="100654">
                  <c:v>0.45525130150499971</c:v>
                </c:pt>
                <c:pt idx="100655">
                  <c:v>0.42009504263999897</c:v>
                </c:pt>
                <c:pt idx="100656">
                  <c:v>0.27947000717999748</c:v>
                </c:pt>
                <c:pt idx="100657">
                  <c:v>0.20915748944999754</c:v>
                </c:pt>
                <c:pt idx="100658">
                  <c:v>0.13884497171999749</c:v>
                </c:pt>
                <c:pt idx="100659">
                  <c:v>6.6581230274999986E-2</c:v>
                </c:pt>
                <c:pt idx="100660">
                  <c:v>6.1857214965000004E-2</c:v>
                </c:pt>
                <c:pt idx="100661">
                  <c:v>5.2409184345000061E-2</c:v>
                </c:pt>
                <c:pt idx="100662">
                  <c:v>5.2409184345000061E-2</c:v>
                </c:pt>
                <c:pt idx="100663">
                  <c:v>4.5323161380000095E-2</c:v>
                </c:pt>
                <c:pt idx="100664">
                  <c:v>4.0599146070000029E-2</c:v>
                </c:pt>
                <c:pt idx="100665">
                  <c:v>3.5875130760000061E-2</c:v>
                </c:pt>
                <c:pt idx="100666">
                  <c:v>3.3513123104999973E-2</c:v>
                </c:pt>
                <c:pt idx="100667">
                  <c:v>2.8789107795000005E-2</c:v>
                </c:pt>
                <c:pt idx="100668">
                  <c:v>2.8789107795000005E-2</c:v>
                </c:pt>
                <c:pt idx="100669">
                  <c:v>2.1703084830000042E-2</c:v>
                </c:pt>
                <c:pt idx="100670">
                  <c:v>2.1703084830000042E-2</c:v>
                </c:pt>
                <c:pt idx="100671">
                  <c:v>2.1703084830000042E-2</c:v>
                </c:pt>
                <c:pt idx="100672">
                  <c:v>2.1703084830000042E-2</c:v>
                </c:pt>
                <c:pt idx="100673">
                  <c:v>1.6979069520000067E-2</c:v>
                </c:pt>
                <c:pt idx="100674">
                  <c:v>1.2255054209999998E-2</c:v>
                </c:pt>
                <c:pt idx="100675">
                  <c:v>1.2255054209999998E-2</c:v>
                </c:pt>
                <c:pt idx="100676">
                  <c:v>1.6979069520000067E-2</c:v>
                </c:pt>
                <c:pt idx="100677">
                  <c:v>9.8930465550000121E-3</c:v>
                </c:pt>
                <c:pt idx="100678">
                  <c:v>5.1690312450000395E-3</c:v>
                </c:pt>
                <c:pt idx="100679">
                  <c:v>0</c:v>
                </c:pt>
                <c:pt idx="100680">
                  <c:v>1.2255054209999998E-2</c:v>
                </c:pt>
                <c:pt idx="100681">
                  <c:v>5.1690312450000395E-3</c:v>
                </c:pt>
                <c:pt idx="100682">
                  <c:v>0</c:v>
                </c:pt>
                <c:pt idx="100683">
                  <c:v>0</c:v>
                </c:pt>
                <c:pt idx="100684">
                  <c:v>0</c:v>
                </c:pt>
                <c:pt idx="100685">
                  <c:v>0</c:v>
                </c:pt>
                <c:pt idx="100686">
                  <c:v>0</c:v>
                </c:pt>
                <c:pt idx="100687">
                  <c:v>0</c:v>
                </c:pt>
                <c:pt idx="100688">
                  <c:v>0</c:v>
                </c:pt>
                <c:pt idx="100689">
                  <c:v>0</c:v>
                </c:pt>
                <c:pt idx="100690">
                  <c:v>0</c:v>
                </c:pt>
                <c:pt idx="100691">
                  <c:v>0</c:v>
                </c:pt>
                <c:pt idx="100692">
                  <c:v>0</c:v>
                </c:pt>
                <c:pt idx="100693">
                  <c:v>0</c:v>
                </c:pt>
                <c:pt idx="100694">
                  <c:v>0</c:v>
                </c:pt>
                <c:pt idx="100695">
                  <c:v>0</c:v>
                </c:pt>
                <c:pt idx="100696">
                  <c:v>0</c:v>
                </c:pt>
                <c:pt idx="100697">
                  <c:v>0</c:v>
                </c:pt>
                <c:pt idx="100698">
                  <c:v>0</c:v>
                </c:pt>
                <c:pt idx="100699">
                  <c:v>0</c:v>
                </c:pt>
                <c:pt idx="100700">
                  <c:v>0</c:v>
                </c:pt>
                <c:pt idx="100701">
                  <c:v>0</c:v>
                </c:pt>
                <c:pt idx="100702">
                  <c:v>0</c:v>
                </c:pt>
                <c:pt idx="100703">
                  <c:v>0</c:v>
                </c:pt>
                <c:pt idx="100704">
                  <c:v>0</c:v>
                </c:pt>
                <c:pt idx="100705">
                  <c:v>0</c:v>
                </c:pt>
                <c:pt idx="100706">
                  <c:v>0</c:v>
                </c:pt>
                <c:pt idx="100707">
                  <c:v>0</c:v>
                </c:pt>
                <c:pt idx="100708">
                  <c:v>0</c:v>
                </c:pt>
                <c:pt idx="100709">
                  <c:v>0</c:v>
                </c:pt>
                <c:pt idx="100710">
                  <c:v>0</c:v>
                </c:pt>
                <c:pt idx="100711">
                  <c:v>0</c:v>
                </c:pt>
                <c:pt idx="100712">
                  <c:v>0</c:v>
                </c:pt>
                <c:pt idx="100713">
                  <c:v>0</c:v>
                </c:pt>
                <c:pt idx="100714">
                  <c:v>0</c:v>
                </c:pt>
                <c:pt idx="100715">
                  <c:v>0</c:v>
                </c:pt>
                <c:pt idx="100716">
                  <c:v>0</c:v>
                </c:pt>
                <c:pt idx="100717">
                  <c:v>0</c:v>
                </c:pt>
                <c:pt idx="100718">
                  <c:v>0</c:v>
                </c:pt>
                <c:pt idx="100719">
                  <c:v>5.1690312450000395E-3</c:v>
                </c:pt>
                <c:pt idx="100720">
                  <c:v>1.6979069520000067E-2</c:v>
                </c:pt>
                <c:pt idx="100721">
                  <c:v>2.4065092485000026E-2</c:v>
                </c:pt>
                <c:pt idx="100722">
                  <c:v>2.4065092485000026E-2</c:v>
                </c:pt>
                <c:pt idx="100723">
                  <c:v>2.4065092485000026E-2</c:v>
                </c:pt>
                <c:pt idx="100724">
                  <c:v>3.3513123104999973E-2</c:v>
                </c:pt>
                <c:pt idx="100725">
                  <c:v>4.0599146070000029E-2</c:v>
                </c:pt>
                <c:pt idx="100726">
                  <c:v>5.004717669000007E-2</c:v>
                </c:pt>
                <c:pt idx="100727">
                  <c:v>5.2409184345000061E-2</c:v>
                </c:pt>
                <c:pt idx="100728">
                  <c:v>5.2409184345000061E-2</c:v>
                </c:pt>
                <c:pt idx="100729">
                  <c:v>5.004717669000007E-2</c:v>
                </c:pt>
                <c:pt idx="100730">
                  <c:v>4.5323161380000095E-2</c:v>
                </c:pt>
                <c:pt idx="100731">
                  <c:v>4.0599146070000029E-2</c:v>
                </c:pt>
                <c:pt idx="100732">
                  <c:v>3.5875130760000061E-2</c:v>
                </c:pt>
                <c:pt idx="100733">
                  <c:v>4.0599146070000029E-2</c:v>
                </c:pt>
                <c:pt idx="100734">
                  <c:v>4.0599146070000029E-2</c:v>
                </c:pt>
                <c:pt idx="100735">
                  <c:v>3.5875130760000061E-2</c:v>
                </c:pt>
                <c:pt idx="100736">
                  <c:v>3.5875130760000061E-2</c:v>
                </c:pt>
                <c:pt idx="100737">
                  <c:v>3.5875130760000061E-2</c:v>
                </c:pt>
                <c:pt idx="100738">
                  <c:v>3.5875130760000061E-2</c:v>
                </c:pt>
                <c:pt idx="100739">
                  <c:v>3.5875130760000061E-2</c:v>
                </c:pt>
                <c:pt idx="100740">
                  <c:v>2.8789107795000005E-2</c:v>
                </c:pt>
                <c:pt idx="100741">
                  <c:v>2.8789107795000005E-2</c:v>
                </c:pt>
                <c:pt idx="100742">
                  <c:v>2.8789107795000005E-2</c:v>
                </c:pt>
                <c:pt idx="100743">
                  <c:v>2.8789107795000005E-2</c:v>
                </c:pt>
                <c:pt idx="100744">
                  <c:v>2.4065092485000026E-2</c:v>
                </c:pt>
                <c:pt idx="100745">
                  <c:v>2.4065092485000026E-2</c:v>
                </c:pt>
                <c:pt idx="100746">
                  <c:v>2.4065092485000026E-2</c:v>
                </c:pt>
                <c:pt idx="100747">
                  <c:v>2.8789107795000005E-2</c:v>
                </c:pt>
                <c:pt idx="100748">
                  <c:v>3.3513123104999973E-2</c:v>
                </c:pt>
                <c:pt idx="100749">
                  <c:v>3.5875130760000061E-2</c:v>
                </c:pt>
                <c:pt idx="100750">
                  <c:v>4.0599146070000029E-2</c:v>
                </c:pt>
                <c:pt idx="100751">
                  <c:v>4.0599146070000029E-2</c:v>
                </c:pt>
                <c:pt idx="100752">
                  <c:v>4.5323161380000095E-2</c:v>
                </c:pt>
                <c:pt idx="100753">
                  <c:v>4.5323161380000095E-2</c:v>
                </c:pt>
                <c:pt idx="100754">
                  <c:v>4.5323161380000095E-2</c:v>
                </c:pt>
                <c:pt idx="100755">
                  <c:v>4.0599146070000029E-2</c:v>
                </c:pt>
                <c:pt idx="100756">
                  <c:v>4.0599146070000029E-2</c:v>
                </c:pt>
                <c:pt idx="100757">
                  <c:v>3.5875130760000061E-2</c:v>
                </c:pt>
                <c:pt idx="100758">
                  <c:v>3.5875130760000061E-2</c:v>
                </c:pt>
                <c:pt idx="100759">
                  <c:v>3.3513123104999973E-2</c:v>
                </c:pt>
                <c:pt idx="100760">
                  <c:v>2.8789107795000005E-2</c:v>
                </c:pt>
                <c:pt idx="100761">
                  <c:v>2.4065092485000026E-2</c:v>
                </c:pt>
                <c:pt idx="100762">
                  <c:v>1.9341077174999961E-2</c:v>
                </c:pt>
                <c:pt idx="100763">
                  <c:v>1.9341077174999961E-2</c:v>
                </c:pt>
                <c:pt idx="100764">
                  <c:v>1.9341077174999961E-2</c:v>
                </c:pt>
                <c:pt idx="100765">
                  <c:v>1.9341077174999961E-2</c:v>
                </c:pt>
                <c:pt idx="100766">
                  <c:v>1.6979069520000067E-2</c:v>
                </c:pt>
                <c:pt idx="100767">
                  <c:v>7.5310389000000271E-3</c:v>
                </c:pt>
                <c:pt idx="100768">
                  <c:v>0</c:v>
                </c:pt>
                <c:pt idx="100769">
                  <c:v>0</c:v>
                </c:pt>
                <c:pt idx="100770">
                  <c:v>0</c:v>
                </c:pt>
                <c:pt idx="100771">
                  <c:v>0</c:v>
                </c:pt>
                <c:pt idx="100772">
                  <c:v>0</c:v>
                </c:pt>
                <c:pt idx="100773">
                  <c:v>0</c:v>
                </c:pt>
                <c:pt idx="100774">
                  <c:v>0</c:v>
                </c:pt>
                <c:pt idx="100775">
                  <c:v>0</c:v>
                </c:pt>
                <c:pt idx="100776">
                  <c:v>0</c:v>
                </c:pt>
                <c:pt idx="100777">
                  <c:v>0</c:v>
                </c:pt>
                <c:pt idx="100778">
                  <c:v>0</c:v>
                </c:pt>
                <c:pt idx="100779">
                  <c:v>0</c:v>
                </c:pt>
                <c:pt idx="100780">
                  <c:v>0</c:v>
                </c:pt>
                <c:pt idx="100781">
                  <c:v>0</c:v>
                </c:pt>
                <c:pt idx="100782">
                  <c:v>0</c:v>
                </c:pt>
                <c:pt idx="100783">
                  <c:v>0</c:v>
                </c:pt>
                <c:pt idx="100784">
                  <c:v>0</c:v>
                </c:pt>
                <c:pt idx="100785">
                  <c:v>0</c:v>
                </c:pt>
                <c:pt idx="100786">
                  <c:v>0</c:v>
                </c:pt>
                <c:pt idx="100787">
                  <c:v>0</c:v>
                </c:pt>
                <c:pt idx="100788">
                  <c:v>0</c:v>
                </c:pt>
                <c:pt idx="100789">
                  <c:v>0</c:v>
                </c:pt>
                <c:pt idx="100790">
                  <c:v>0</c:v>
                </c:pt>
                <c:pt idx="100791">
                  <c:v>0</c:v>
                </c:pt>
                <c:pt idx="100792">
                  <c:v>0</c:v>
                </c:pt>
                <c:pt idx="100793">
                  <c:v>0</c:v>
                </c:pt>
                <c:pt idx="100794">
                  <c:v>0</c:v>
                </c:pt>
                <c:pt idx="100795">
                  <c:v>0</c:v>
                </c:pt>
                <c:pt idx="100796">
                  <c:v>0</c:v>
                </c:pt>
                <c:pt idx="100797">
                  <c:v>0</c:v>
                </c:pt>
                <c:pt idx="100798">
                  <c:v>0</c:v>
                </c:pt>
                <c:pt idx="100799">
                  <c:v>0</c:v>
                </c:pt>
                <c:pt idx="100800">
                  <c:v>0</c:v>
                </c:pt>
                <c:pt idx="100801">
                  <c:v>0</c:v>
                </c:pt>
                <c:pt idx="100802">
                  <c:v>0</c:v>
                </c:pt>
                <c:pt idx="100803">
                  <c:v>0</c:v>
                </c:pt>
                <c:pt idx="100804">
                  <c:v>0</c:v>
                </c:pt>
                <c:pt idx="100805">
                  <c:v>0</c:v>
                </c:pt>
                <c:pt idx="100806">
                  <c:v>0</c:v>
                </c:pt>
                <c:pt idx="100807">
                  <c:v>0</c:v>
                </c:pt>
                <c:pt idx="100808">
                  <c:v>0</c:v>
                </c:pt>
                <c:pt idx="100809">
                  <c:v>0</c:v>
                </c:pt>
                <c:pt idx="100810">
                  <c:v>0</c:v>
                </c:pt>
                <c:pt idx="100811">
                  <c:v>0</c:v>
                </c:pt>
                <c:pt idx="100812">
                  <c:v>0</c:v>
                </c:pt>
                <c:pt idx="100813">
                  <c:v>0</c:v>
                </c:pt>
                <c:pt idx="100814">
                  <c:v>0</c:v>
                </c:pt>
                <c:pt idx="100815">
                  <c:v>0</c:v>
                </c:pt>
                <c:pt idx="100816">
                  <c:v>0</c:v>
                </c:pt>
                <c:pt idx="100817">
                  <c:v>0</c:v>
                </c:pt>
                <c:pt idx="100818">
                  <c:v>0</c:v>
                </c:pt>
                <c:pt idx="100819">
                  <c:v>0</c:v>
                </c:pt>
                <c:pt idx="100820">
                  <c:v>0</c:v>
                </c:pt>
                <c:pt idx="100821">
                  <c:v>0</c:v>
                </c:pt>
                <c:pt idx="100822">
                  <c:v>0</c:v>
                </c:pt>
                <c:pt idx="100823">
                  <c:v>0</c:v>
                </c:pt>
                <c:pt idx="100824">
                  <c:v>0</c:v>
                </c:pt>
                <c:pt idx="100825">
                  <c:v>0</c:v>
                </c:pt>
                <c:pt idx="100826">
                  <c:v>0</c:v>
                </c:pt>
                <c:pt idx="100827">
                  <c:v>0</c:v>
                </c:pt>
                <c:pt idx="100828">
                  <c:v>0</c:v>
                </c:pt>
                <c:pt idx="100829">
                  <c:v>0</c:v>
                </c:pt>
                <c:pt idx="100830">
                  <c:v>0</c:v>
                </c:pt>
                <c:pt idx="100831">
                  <c:v>0</c:v>
                </c:pt>
                <c:pt idx="100832">
                  <c:v>0</c:v>
                </c:pt>
                <c:pt idx="100833">
                  <c:v>0</c:v>
                </c:pt>
                <c:pt idx="100834">
                  <c:v>0</c:v>
                </c:pt>
                <c:pt idx="100835">
                  <c:v>0</c:v>
                </c:pt>
                <c:pt idx="100836">
                  <c:v>0</c:v>
                </c:pt>
                <c:pt idx="100837">
                  <c:v>0</c:v>
                </c:pt>
                <c:pt idx="100838">
                  <c:v>0</c:v>
                </c:pt>
                <c:pt idx="100839">
                  <c:v>0</c:v>
                </c:pt>
                <c:pt idx="100840">
                  <c:v>0</c:v>
                </c:pt>
                <c:pt idx="100841">
                  <c:v>0</c:v>
                </c:pt>
                <c:pt idx="100842">
                  <c:v>0</c:v>
                </c:pt>
                <c:pt idx="100843">
                  <c:v>0</c:v>
                </c:pt>
                <c:pt idx="100844">
                  <c:v>0</c:v>
                </c:pt>
                <c:pt idx="100845">
                  <c:v>0</c:v>
                </c:pt>
                <c:pt idx="100846">
                  <c:v>0</c:v>
                </c:pt>
                <c:pt idx="100847">
                  <c:v>0</c:v>
                </c:pt>
                <c:pt idx="100848">
                  <c:v>0</c:v>
                </c:pt>
                <c:pt idx="100849">
                  <c:v>0</c:v>
                </c:pt>
                <c:pt idx="100850">
                  <c:v>0</c:v>
                </c:pt>
                <c:pt idx="100851">
                  <c:v>0</c:v>
                </c:pt>
                <c:pt idx="100852">
                  <c:v>0</c:v>
                </c:pt>
                <c:pt idx="100853">
                  <c:v>0</c:v>
                </c:pt>
                <c:pt idx="100854">
                  <c:v>0</c:v>
                </c:pt>
                <c:pt idx="100855">
                  <c:v>0</c:v>
                </c:pt>
                <c:pt idx="100856">
                  <c:v>0</c:v>
                </c:pt>
                <c:pt idx="100857">
                  <c:v>0</c:v>
                </c:pt>
                <c:pt idx="100858">
                  <c:v>0</c:v>
                </c:pt>
                <c:pt idx="100859">
                  <c:v>0</c:v>
                </c:pt>
                <c:pt idx="100860">
                  <c:v>0</c:v>
                </c:pt>
                <c:pt idx="100861">
                  <c:v>0</c:v>
                </c:pt>
                <c:pt idx="100862">
                  <c:v>0</c:v>
                </c:pt>
                <c:pt idx="100863">
                  <c:v>0</c:v>
                </c:pt>
                <c:pt idx="100864">
                  <c:v>0</c:v>
                </c:pt>
                <c:pt idx="100865">
                  <c:v>0</c:v>
                </c:pt>
                <c:pt idx="100866">
                  <c:v>0</c:v>
                </c:pt>
                <c:pt idx="100867">
                  <c:v>0</c:v>
                </c:pt>
                <c:pt idx="100868">
                  <c:v>0</c:v>
                </c:pt>
                <c:pt idx="100869">
                  <c:v>0</c:v>
                </c:pt>
                <c:pt idx="100870">
                  <c:v>0</c:v>
                </c:pt>
                <c:pt idx="100871">
                  <c:v>0</c:v>
                </c:pt>
                <c:pt idx="100872">
                  <c:v>0</c:v>
                </c:pt>
                <c:pt idx="100873">
                  <c:v>0</c:v>
                </c:pt>
                <c:pt idx="100874">
                  <c:v>0</c:v>
                </c:pt>
                <c:pt idx="100875">
                  <c:v>0</c:v>
                </c:pt>
                <c:pt idx="100876">
                  <c:v>0</c:v>
                </c:pt>
                <c:pt idx="100877">
                  <c:v>0</c:v>
                </c:pt>
                <c:pt idx="100878">
                  <c:v>0</c:v>
                </c:pt>
                <c:pt idx="100879">
                  <c:v>0</c:v>
                </c:pt>
                <c:pt idx="100880">
                  <c:v>0</c:v>
                </c:pt>
                <c:pt idx="100881">
                  <c:v>0</c:v>
                </c:pt>
                <c:pt idx="100882">
                  <c:v>0</c:v>
                </c:pt>
                <c:pt idx="100883">
                  <c:v>0</c:v>
                </c:pt>
                <c:pt idx="100884">
                  <c:v>0</c:v>
                </c:pt>
                <c:pt idx="100885">
                  <c:v>0</c:v>
                </c:pt>
                <c:pt idx="100886">
                  <c:v>0</c:v>
                </c:pt>
                <c:pt idx="100887">
                  <c:v>0</c:v>
                </c:pt>
                <c:pt idx="100888">
                  <c:v>0</c:v>
                </c:pt>
                <c:pt idx="100889">
                  <c:v>0</c:v>
                </c:pt>
                <c:pt idx="100890">
                  <c:v>0</c:v>
                </c:pt>
                <c:pt idx="100891">
                  <c:v>0</c:v>
                </c:pt>
                <c:pt idx="100892">
                  <c:v>0</c:v>
                </c:pt>
                <c:pt idx="100893">
                  <c:v>0</c:v>
                </c:pt>
                <c:pt idx="100894">
                  <c:v>0</c:v>
                </c:pt>
                <c:pt idx="100895">
                  <c:v>0</c:v>
                </c:pt>
                <c:pt idx="100896">
                  <c:v>0</c:v>
                </c:pt>
                <c:pt idx="100897">
                  <c:v>0</c:v>
                </c:pt>
                <c:pt idx="100898">
                  <c:v>0</c:v>
                </c:pt>
                <c:pt idx="100899">
                  <c:v>0</c:v>
                </c:pt>
                <c:pt idx="100900">
                  <c:v>0</c:v>
                </c:pt>
                <c:pt idx="100901">
                  <c:v>0</c:v>
                </c:pt>
                <c:pt idx="100902">
                  <c:v>0</c:v>
                </c:pt>
                <c:pt idx="100903">
                  <c:v>0</c:v>
                </c:pt>
                <c:pt idx="100904">
                  <c:v>0</c:v>
                </c:pt>
                <c:pt idx="100905">
                  <c:v>0</c:v>
                </c:pt>
                <c:pt idx="100906">
                  <c:v>0</c:v>
                </c:pt>
                <c:pt idx="100907">
                  <c:v>0</c:v>
                </c:pt>
                <c:pt idx="100908">
                  <c:v>0</c:v>
                </c:pt>
                <c:pt idx="100909">
                  <c:v>0</c:v>
                </c:pt>
                <c:pt idx="100910">
                  <c:v>0</c:v>
                </c:pt>
                <c:pt idx="100911">
                  <c:v>0</c:v>
                </c:pt>
                <c:pt idx="100912">
                  <c:v>0</c:v>
                </c:pt>
                <c:pt idx="100913">
                  <c:v>0</c:v>
                </c:pt>
                <c:pt idx="100914">
                  <c:v>0</c:v>
                </c:pt>
                <c:pt idx="100915">
                  <c:v>0</c:v>
                </c:pt>
                <c:pt idx="100916">
                  <c:v>0</c:v>
                </c:pt>
                <c:pt idx="100917">
                  <c:v>0</c:v>
                </c:pt>
                <c:pt idx="100918">
                  <c:v>0</c:v>
                </c:pt>
                <c:pt idx="100919">
                  <c:v>0</c:v>
                </c:pt>
                <c:pt idx="100920">
                  <c:v>0</c:v>
                </c:pt>
                <c:pt idx="100921">
                  <c:v>0</c:v>
                </c:pt>
                <c:pt idx="100922">
                  <c:v>0</c:v>
                </c:pt>
                <c:pt idx="100923">
                  <c:v>0</c:v>
                </c:pt>
                <c:pt idx="100924">
                  <c:v>0</c:v>
                </c:pt>
                <c:pt idx="100925">
                  <c:v>0</c:v>
                </c:pt>
                <c:pt idx="100926">
                  <c:v>0</c:v>
                </c:pt>
                <c:pt idx="100927">
                  <c:v>0</c:v>
                </c:pt>
                <c:pt idx="100928">
                  <c:v>0</c:v>
                </c:pt>
                <c:pt idx="100929">
                  <c:v>0</c:v>
                </c:pt>
                <c:pt idx="100930">
                  <c:v>0</c:v>
                </c:pt>
                <c:pt idx="100931">
                  <c:v>0</c:v>
                </c:pt>
                <c:pt idx="100932">
                  <c:v>0</c:v>
                </c:pt>
                <c:pt idx="100933">
                  <c:v>0</c:v>
                </c:pt>
                <c:pt idx="100934">
                  <c:v>0</c:v>
                </c:pt>
                <c:pt idx="100935">
                  <c:v>0</c:v>
                </c:pt>
                <c:pt idx="100936">
                  <c:v>0</c:v>
                </c:pt>
                <c:pt idx="100937">
                  <c:v>0</c:v>
                </c:pt>
                <c:pt idx="100938">
                  <c:v>0</c:v>
                </c:pt>
                <c:pt idx="100939">
                  <c:v>0</c:v>
                </c:pt>
                <c:pt idx="100940">
                  <c:v>0</c:v>
                </c:pt>
                <c:pt idx="100941">
                  <c:v>0</c:v>
                </c:pt>
                <c:pt idx="100942">
                  <c:v>0</c:v>
                </c:pt>
                <c:pt idx="100943">
                  <c:v>0</c:v>
                </c:pt>
                <c:pt idx="100944">
                  <c:v>0</c:v>
                </c:pt>
                <c:pt idx="100945">
                  <c:v>0</c:v>
                </c:pt>
                <c:pt idx="100946">
                  <c:v>0</c:v>
                </c:pt>
                <c:pt idx="100947">
                  <c:v>0</c:v>
                </c:pt>
                <c:pt idx="100948">
                  <c:v>0</c:v>
                </c:pt>
                <c:pt idx="100949">
                  <c:v>0</c:v>
                </c:pt>
                <c:pt idx="100950">
                  <c:v>0</c:v>
                </c:pt>
                <c:pt idx="100951">
                  <c:v>0</c:v>
                </c:pt>
                <c:pt idx="100952">
                  <c:v>0</c:v>
                </c:pt>
                <c:pt idx="100953">
                  <c:v>0</c:v>
                </c:pt>
                <c:pt idx="100954">
                  <c:v>0</c:v>
                </c:pt>
                <c:pt idx="100955">
                  <c:v>0</c:v>
                </c:pt>
                <c:pt idx="100956">
                  <c:v>0</c:v>
                </c:pt>
                <c:pt idx="100957">
                  <c:v>0</c:v>
                </c:pt>
                <c:pt idx="100958">
                  <c:v>0</c:v>
                </c:pt>
                <c:pt idx="100959">
                  <c:v>0</c:v>
                </c:pt>
                <c:pt idx="100960">
                  <c:v>0</c:v>
                </c:pt>
                <c:pt idx="100961">
                  <c:v>0</c:v>
                </c:pt>
                <c:pt idx="100962">
                  <c:v>0</c:v>
                </c:pt>
                <c:pt idx="100963">
                  <c:v>0</c:v>
                </c:pt>
                <c:pt idx="100964">
                  <c:v>0</c:v>
                </c:pt>
                <c:pt idx="100965">
                  <c:v>0</c:v>
                </c:pt>
                <c:pt idx="100966">
                  <c:v>0</c:v>
                </c:pt>
                <c:pt idx="100967">
                  <c:v>0</c:v>
                </c:pt>
                <c:pt idx="100968">
                  <c:v>0</c:v>
                </c:pt>
                <c:pt idx="100969">
                  <c:v>0</c:v>
                </c:pt>
                <c:pt idx="100970">
                  <c:v>0</c:v>
                </c:pt>
                <c:pt idx="100971">
                  <c:v>0</c:v>
                </c:pt>
                <c:pt idx="100972">
                  <c:v>0</c:v>
                </c:pt>
                <c:pt idx="100973">
                  <c:v>7.5310389000000271E-3</c:v>
                </c:pt>
                <c:pt idx="100974">
                  <c:v>2.8070235900000519E-3</c:v>
                </c:pt>
                <c:pt idx="100975">
                  <c:v>0</c:v>
                </c:pt>
                <c:pt idx="100976">
                  <c:v>0</c:v>
                </c:pt>
                <c:pt idx="100977">
                  <c:v>0</c:v>
                </c:pt>
                <c:pt idx="100978">
                  <c:v>0</c:v>
                </c:pt>
                <c:pt idx="100979">
                  <c:v>0</c:v>
                </c:pt>
                <c:pt idx="100980">
                  <c:v>0</c:v>
                </c:pt>
                <c:pt idx="100981">
                  <c:v>0</c:v>
                </c:pt>
                <c:pt idx="100982">
                  <c:v>0</c:v>
                </c:pt>
                <c:pt idx="100983">
                  <c:v>0</c:v>
                </c:pt>
                <c:pt idx="100984">
                  <c:v>0</c:v>
                </c:pt>
                <c:pt idx="100985">
                  <c:v>0</c:v>
                </c:pt>
                <c:pt idx="100986">
                  <c:v>0</c:v>
                </c:pt>
                <c:pt idx="100987">
                  <c:v>0</c:v>
                </c:pt>
                <c:pt idx="100988">
                  <c:v>0</c:v>
                </c:pt>
                <c:pt idx="100989">
                  <c:v>0</c:v>
                </c:pt>
                <c:pt idx="100990">
                  <c:v>0</c:v>
                </c:pt>
                <c:pt idx="100991">
                  <c:v>0</c:v>
                </c:pt>
                <c:pt idx="100992">
                  <c:v>0</c:v>
                </c:pt>
                <c:pt idx="100993">
                  <c:v>0</c:v>
                </c:pt>
                <c:pt idx="100994">
                  <c:v>0</c:v>
                </c:pt>
                <c:pt idx="100995">
                  <c:v>0</c:v>
                </c:pt>
                <c:pt idx="100996">
                  <c:v>0</c:v>
                </c:pt>
                <c:pt idx="100997">
                  <c:v>0</c:v>
                </c:pt>
                <c:pt idx="100998">
                  <c:v>0</c:v>
                </c:pt>
                <c:pt idx="100999">
                  <c:v>0</c:v>
                </c:pt>
                <c:pt idx="101000">
                  <c:v>0</c:v>
                </c:pt>
                <c:pt idx="101001">
                  <c:v>0</c:v>
                </c:pt>
                <c:pt idx="101002">
                  <c:v>0</c:v>
                </c:pt>
                <c:pt idx="101003">
                  <c:v>0</c:v>
                </c:pt>
                <c:pt idx="101004">
                  <c:v>0</c:v>
                </c:pt>
                <c:pt idx="101005">
                  <c:v>0</c:v>
                </c:pt>
                <c:pt idx="101006">
                  <c:v>0</c:v>
                </c:pt>
                <c:pt idx="101007">
                  <c:v>0</c:v>
                </c:pt>
                <c:pt idx="101008">
                  <c:v>0</c:v>
                </c:pt>
                <c:pt idx="101009">
                  <c:v>0</c:v>
                </c:pt>
                <c:pt idx="101010">
                  <c:v>0</c:v>
                </c:pt>
                <c:pt idx="101011">
                  <c:v>0</c:v>
                </c:pt>
                <c:pt idx="101012">
                  <c:v>0</c:v>
                </c:pt>
                <c:pt idx="101013">
                  <c:v>0</c:v>
                </c:pt>
                <c:pt idx="101014">
                  <c:v>0</c:v>
                </c:pt>
                <c:pt idx="101015">
                  <c:v>0</c:v>
                </c:pt>
                <c:pt idx="101016">
                  <c:v>0</c:v>
                </c:pt>
                <c:pt idx="101017">
                  <c:v>0</c:v>
                </c:pt>
                <c:pt idx="101018">
                  <c:v>0</c:v>
                </c:pt>
                <c:pt idx="101019">
                  <c:v>0</c:v>
                </c:pt>
                <c:pt idx="101020">
                  <c:v>0</c:v>
                </c:pt>
                <c:pt idx="101021">
                  <c:v>0</c:v>
                </c:pt>
                <c:pt idx="101022">
                  <c:v>0</c:v>
                </c:pt>
                <c:pt idx="101023">
                  <c:v>0</c:v>
                </c:pt>
                <c:pt idx="101024">
                  <c:v>0</c:v>
                </c:pt>
                <c:pt idx="101025">
                  <c:v>0</c:v>
                </c:pt>
                <c:pt idx="101026">
                  <c:v>0</c:v>
                </c:pt>
                <c:pt idx="101027">
                  <c:v>0</c:v>
                </c:pt>
                <c:pt idx="101028">
                  <c:v>0</c:v>
                </c:pt>
                <c:pt idx="101029">
                  <c:v>0</c:v>
                </c:pt>
                <c:pt idx="101030">
                  <c:v>0</c:v>
                </c:pt>
                <c:pt idx="101031">
                  <c:v>0</c:v>
                </c:pt>
                <c:pt idx="101032">
                  <c:v>0</c:v>
                </c:pt>
                <c:pt idx="101033">
                  <c:v>0</c:v>
                </c:pt>
                <c:pt idx="101034">
                  <c:v>0</c:v>
                </c:pt>
                <c:pt idx="101035">
                  <c:v>0</c:v>
                </c:pt>
                <c:pt idx="101036">
                  <c:v>0</c:v>
                </c:pt>
                <c:pt idx="101037">
                  <c:v>0</c:v>
                </c:pt>
                <c:pt idx="101038">
                  <c:v>0</c:v>
                </c:pt>
                <c:pt idx="101039">
                  <c:v>0</c:v>
                </c:pt>
                <c:pt idx="101040">
                  <c:v>0</c:v>
                </c:pt>
                <c:pt idx="101041">
                  <c:v>0</c:v>
                </c:pt>
                <c:pt idx="101042">
                  <c:v>0</c:v>
                </c:pt>
                <c:pt idx="101043">
                  <c:v>0</c:v>
                </c:pt>
                <c:pt idx="101044">
                  <c:v>0</c:v>
                </c:pt>
                <c:pt idx="101045">
                  <c:v>0</c:v>
                </c:pt>
                <c:pt idx="101046">
                  <c:v>0</c:v>
                </c:pt>
                <c:pt idx="101047">
                  <c:v>0</c:v>
                </c:pt>
                <c:pt idx="101048">
                  <c:v>0</c:v>
                </c:pt>
                <c:pt idx="101049">
                  <c:v>0</c:v>
                </c:pt>
                <c:pt idx="101050">
                  <c:v>0</c:v>
                </c:pt>
                <c:pt idx="101051">
                  <c:v>0</c:v>
                </c:pt>
                <c:pt idx="101052">
                  <c:v>0</c:v>
                </c:pt>
                <c:pt idx="101053">
                  <c:v>0</c:v>
                </c:pt>
                <c:pt idx="101054">
                  <c:v>0</c:v>
                </c:pt>
                <c:pt idx="101055">
                  <c:v>0</c:v>
                </c:pt>
                <c:pt idx="101056">
                  <c:v>0</c:v>
                </c:pt>
                <c:pt idx="101057">
                  <c:v>0</c:v>
                </c:pt>
                <c:pt idx="101058">
                  <c:v>0</c:v>
                </c:pt>
                <c:pt idx="101059">
                  <c:v>0</c:v>
                </c:pt>
                <c:pt idx="101060">
                  <c:v>0</c:v>
                </c:pt>
                <c:pt idx="101061">
                  <c:v>0</c:v>
                </c:pt>
                <c:pt idx="101062">
                  <c:v>0</c:v>
                </c:pt>
                <c:pt idx="101063">
                  <c:v>0</c:v>
                </c:pt>
                <c:pt idx="101064">
                  <c:v>0</c:v>
                </c:pt>
                <c:pt idx="101065">
                  <c:v>0</c:v>
                </c:pt>
                <c:pt idx="101066">
                  <c:v>0</c:v>
                </c:pt>
                <c:pt idx="101067">
                  <c:v>0</c:v>
                </c:pt>
                <c:pt idx="101068">
                  <c:v>0</c:v>
                </c:pt>
                <c:pt idx="101069">
                  <c:v>0</c:v>
                </c:pt>
                <c:pt idx="101070">
                  <c:v>0</c:v>
                </c:pt>
                <c:pt idx="101071">
                  <c:v>0</c:v>
                </c:pt>
                <c:pt idx="101072">
                  <c:v>0</c:v>
                </c:pt>
                <c:pt idx="101073">
                  <c:v>0</c:v>
                </c:pt>
                <c:pt idx="101074">
                  <c:v>0</c:v>
                </c:pt>
                <c:pt idx="101075">
                  <c:v>0</c:v>
                </c:pt>
                <c:pt idx="101076">
                  <c:v>0</c:v>
                </c:pt>
                <c:pt idx="101077">
                  <c:v>0</c:v>
                </c:pt>
                <c:pt idx="101078">
                  <c:v>0</c:v>
                </c:pt>
                <c:pt idx="101079">
                  <c:v>0</c:v>
                </c:pt>
                <c:pt idx="101080">
                  <c:v>0</c:v>
                </c:pt>
                <c:pt idx="101081">
                  <c:v>0</c:v>
                </c:pt>
                <c:pt idx="101082">
                  <c:v>0</c:v>
                </c:pt>
                <c:pt idx="101083">
                  <c:v>0</c:v>
                </c:pt>
                <c:pt idx="101084">
                  <c:v>0</c:v>
                </c:pt>
                <c:pt idx="101085">
                  <c:v>0</c:v>
                </c:pt>
                <c:pt idx="101086">
                  <c:v>0</c:v>
                </c:pt>
                <c:pt idx="101087">
                  <c:v>0</c:v>
                </c:pt>
                <c:pt idx="101088">
                  <c:v>0</c:v>
                </c:pt>
                <c:pt idx="101089">
                  <c:v>0</c:v>
                </c:pt>
                <c:pt idx="101090">
                  <c:v>0</c:v>
                </c:pt>
                <c:pt idx="101091">
                  <c:v>0</c:v>
                </c:pt>
                <c:pt idx="101092">
                  <c:v>0</c:v>
                </c:pt>
                <c:pt idx="101093">
                  <c:v>0</c:v>
                </c:pt>
                <c:pt idx="101094">
                  <c:v>0</c:v>
                </c:pt>
                <c:pt idx="101095">
                  <c:v>0</c:v>
                </c:pt>
                <c:pt idx="101096">
                  <c:v>0</c:v>
                </c:pt>
                <c:pt idx="101097">
                  <c:v>0</c:v>
                </c:pt>
                <c:pt idx="101098">
                  <c:v>0</c:v>
                </c:pt>
                <c:pt idx="101099">
                  <c:v>0</c:v>
                </c:pt>
                <c:pt idx="101100">
                  <c:v>0</c:v>
                </c:pt>
                <c:pt idx="101101">
                  <c:v>0</c:v>
                </c:pt>
                <c:pt idx="101102">
                  <c:v>0</c:v>
                </c:pt>
                <c:pt idx="101103">
                  <c:v>0</c:v>
                </c:pt>
                <c:pt idx="101104">
                  <c:v>0</c:v>
                </c:pt>
                <c:pt idx="101105">
                  <c:v>0</c:v>
                </c:pt>
                <c:pt idx="101106">
                  <c:v>0</c:v>
                </c:pt>
                <c:pt idx="101107">
                  <c:v>0</c:v>
                </c:pt>
                <c:pt idx="101108">
                  <c:v>0</c:v>
                </c:pt>
                <c:pt idx="101109">
                  <c:v>0</c:v>
                </c:pt>
                <c:pt idx="101110">
                  <c:v>0</c:v>
                </c:pt>
                <c:pt idx="101111">
                  <c:v>0</c:v>
                </c:pt>
                <c:pt idx="101112">
                  <c:v>0</c:v>
                </c:pt>
                <c:pt idx="101113">
                  <c:v>0</c:v>
                </c:pt>
                <c:pt idx="101114">
                  <c:v>0</c:v>
                </c:pt>
                <c:pt idx="101115">
                  <c:v>0</c:v>
                </c:pt>
                <c:pt idx="101116">
                  <c:v>0</c:v>
                </c:pt>
                <c:pt idx="101117">
                  <c:v>0</c:v>
                </c:pt>
                <c:pt idx="101118">
                  <c:v>0</c:v>
                </c:pt>
                <c:pt idx="101119">
                  <c:v>0</c:v>
                </c:pt>
                <c:pt idx="101120">
                  <c:v>0</c:v>
                </c:pt>
                <c:pt idx="101121">
                  <c:v>0</c:v>
                </c:pt>
                <c:pt idx="101122">
                  <c:v>0</c:v>
                </c:pt>
                <c:pt idx="101123">
                  <c:v>0</c:v>
                </c:pt>
                <c:pt idx="101124">
                  <c:v>0</c:v>
                </c:pt>
                <c:pt idx="101125">
                  <c:v>0</c:v>
                </c:pt>
                <c:pt idx="101126">
                  <c:v>0</c:v>
                </c:pt>
                <c:pt idx="101127">
                  <c:v>0</c:v>
                </c:pt>
                <c:pt idx="101128">
                  <c:v>0</c:v>
                </c:pt>
                <c:pt idx="101129">
                  <c:v>0</c:v>
                </c:pt>
                <c:pt idx="101130">
                  <c:v>0</c:v>
                </c:pt>
                <c:pt idx="101131">
                  <c:v>0</c:v>
                </c:pt>
                <c:pt idx="101132">
                  <c:v>0</c:v>
                </c:pt>
                <c:pt idx="101133">
                  <c:v>0</c:v>
                </c:pt>
                <c:pt idx="101134">
                  <c:v>0</c:v>
                </c:pt>
                <c:pt idx="101135">
                  <c:v>0</c:v>
                </c:pt>
                <c:pt idx="101136">
                  <c:v>0</c:v>
                </c:pt>
                <c:pt idx="101137">
                  <c:v>0</c:v>
                </c:pt>
                <c:pt idx="101138">
                  <c:v>0</c:v>
                </c:pt>
                <c:pt idx="101139">
                  <c:v>0</c:v>
                </c:pt>
                <c:pt idx="101140">
                  <c:v>0</c:v>
                </c:pt>
                <c:pt idx="101141">
                  <c:v>0</c:v>
                </c:pt>
                <c:pt idx="101142">
                  <c:v>0</c:v>
                </c:pt>
                <c:pt idx="101143">
                  <c:v>0</c:v>
                </c:pt>
                <c:pt idx="101144">
                  <c:v>0</c:v>
                </c:pt>
                <c:pt idx="101145">
                  <c:v>0</c:v>
                </c:pt>
                <c:pt idx="101146">
                  <c:v>0</c:v>
                </c:pt>
                <c:pt idx="101147">
                  <c:v>0</c:v>
                </c:pt>
                <c:pt idx="101148">
                  <c:v>0</c:v>
                </c:pt>
                <c:pt idx="101149">
                  <c:v>0</c:v>
                </c:pt>
                <c:pt idx="101150">
                  <c:v>0</c:v>
                </c:pt>
                <c:pt idx="101151">
                  <c:v>0</c:v>
                </c:pt>
                <c:pt idx="101152">
                  <c:v>0</c:v>
                </c:pt>
                <c:pt idx="101153">
                  <c:v>0</c:v>
                </c:pt>
                <c:pt idx="101154">
                  <c:v>0</c:v>
                </c:pt>
                <c:pt idx="101155">
                  <c:v>0</c:v>
                </c:pt>
                <c:pt idx="101156">
                  <c:v>0</c:v>
                </c:pt>
                <c:pt idx="101157">
                  <c:v>0</c:v>
                </c:pt>
                <c:pt idx="101158">
                  <c:v>0</c:v>
                </c:pt>
                <c:pt idx="101159">
                  <c:v>0</c:v>
                </c:pt>
                <c:pt idx="101160">
                  <c:v>0</c:v>
                </c:pt>
                <c:pt idx="101161">
                  <c:v>0</c:v>
                </c:pt>
                <c:pt idx="101162">
                  <c:v>0</c:v>
                </c:pt>
                <c:pt idx="101163">
                  <c:v>0</c:v>
                </c:pt>
                <c:pt idx="101164">
                  <c:v>0</c:v>
                </c:pt>
                <c:pt idx="101165">
                  <c:v>0</c:v>
                </c:pt>
                <c:pt idx="101166">
                  <c:v>0</c:v>
                </c:pt>
                <c:pt idx="101167">
                  <c:v>0</c:v>
                </c:pt>
                <c:pt idx="101168">
                  <c:v>0</c:v>
                </c:pt>
                <c:pt idx="101169">
                  <c:v>0</c:v>
                </c:pt>
                <c:pt idx="101170">
                  <c:v>0</c:v>
                </c:pt>
                <c:pt idx="101171">
                  <c:v>0</c:v>
                </c:pt>
                <c:pt idx="101172">
                  <c:v>0</c:v>
                </c:pt>
                <c:pt idx="101173">
                  <c:v>0</c:v>
                </c:pt>
                <c:pt idx="101174">
                  <c:v>0</c:v>
                </c:pt>
                <c:pt idx="101175">
                  <c:v>0</c:v>
                </c:pt>
                <c:pt idx="101176">
                  <c:v>0</c:v>
                </c:pt>
                <c:pt idx="101177">
                  <c:v>0</c:v>
                </c:pt>
                <c:pt idx="101178">
                  <c:v>0</c:v>
                </c:pt>
                <c:pt idx="101179">
                  <c:v>0</c:v>
                </c:pt>
                <c:pt idx="101180">
                  <c:v>0</c:v>
                </c:pt>
                <c:pt idx="101181">
                  <c:v>0</c:v>
                </c:pt>
                <c:pt idx="101182">
                  <c:v>0</c:v>
                </c:pt>
                <c:pt idx="101183">
                  <c:v>0</c:v>
                </c:pt>
                <c:pt idx="101184">
                  <c:v>0</c:v>
                </c:pt>
                <c:pt idx="101185">
                  <c:v>0</c:v>
                </c:pt>
                <c:pt idx="101186">
                  <c:v>0</c:v>
                </c:pt>
                <c:pt idx="101187">
                  <c:v>0</c:v>
                </c:pt>
                <c:pt idx="101188">
                  <c:v>0</c:v>
                </c:pt>
                <c:pt idx="101189">
                  <c:v>0</c:v>
                </c:pt>
                <c:pt idx="101190">
                  <c:v>0</c:v>
                </c:pt>
                <c:pt idx="101191">
                  <c:v>0</c:v>
                </c:pt>
                <c:pt idx="101192">
                  <c:v>0</c:v>
                </c:pt>
                <c:pt idx="101193">
                  <c:v>0</c:v>
                </c:pt>
                <c:pt idx="101194">
                  <c:v>0</c:v>
                </c:pt>
                <c:pt idx="101195">
                  <c:v>0</c:v>
                </c:pt>
                <c:pt idx="101196">
                  <c:v>0</c:v>
                </c:pt>
                <c:pt idx="101197">
                  <c:v>0</c:v>
                </c:pt>
                <c:pt idx="101198">
                  <c:v>0</c:v>
                </c:pt>
                <c:pt idx="101199">
                  <c:v>0</c:v>
                </c:pt>
                <c:pt idx="101200">
                  <c:v>0</c:v>
                </c:pt>
                <c:pt idx="101201">
                  <c:v>0</c:v>
                </c:pt>
                <c:pt idx="101202">
                  <c:v>0</c:v>
                </c:pt>
                <c:pt idx="101203">
                  <c:v>0</c:v>
                </c:pt>
                <c:pt idx="101204">
                  <c:v>0</c:v>
                </c:pt>
                <c:pt idx="101205">
                  <c:v>0</c:v>
                </c:pt>
                <c:pt idx="101206">
                  <c:v>0</c:v>
                </c:pt>
                <c:pt idx="101207">
                  <c:v>0</c:v>
                </c:pt>
                <c:pt idx="101208">
                  <c:v>0</c:v>
                </c:pt>
                <c:pt idx="101209">
                  <c:v>0</c:v>
                </c:pt>
                <c:pt idx="101210">
                  <c:v>0</c:v>
                </c:pt>
                <c:pt idx="101211">
                  <c:v>0</c:v>
                </c:pt>
                <c:pt idx="101212">
                  <c:v>0</c:v>
                </c:pt>
                <c:pt idx="101213">
                  <c:v>0</c:v>
                </c:pt>
                <c:pt idx="101214">
                  <c:v>0</c:v>
                </c:pt>
                <c:pt idx="101215">
                  <c:v>0</c:v>
                </c:pt>
                <c:pt idx="101216">
                  <c:v>0</c:v>
                </c:pt>
                <c:pt idx="101217">
                  <c:v>0</c:v>
                </c:pt>
                <c:pt idx="101218">
                  <c:v>0</c:v>
                </c:pt>
                <c:pt idx="101219">
                  <c:v>0</c:v>
                </c:pt>
                <c:pt idx="101220">
                  <c:v>0</c:v>
                </c:pt>
                <c:pt idx="101221">
                  <c:v>0</c:v>
                </c:pt>
                <c:pt idx="101222">
                  <c:v>0</c:v>
                </c:pt>
                <c:pt idx="101223">
                  <c:v>0</c:v>
                </c:pt>
                <c:pt idx="101224">
                  <c:v>0</c:v>
                </c:pt>
                <c:pt idx="101225">
                  <c:v>0</c:v>
                </c:pt>
                <c:pt idx="101226">
                  <c:v>0</c:v>
                </c:pt>
                <c:pt idx="101227">
                  <c:v>0</c:v>
                </c:pt>
                <c:pt idx="101228">
                  <c:v>0</c:v>
                </c:pt>
                <c:pt idx="101229">
                  <c:v>0</c:v>
                </c:pt>
                <c:pt idx="101230">
                  <c:v>0</c:v>
                </c:pt>
                <c:pt idx="101231">
                  <c:v>0</c:v>
                </c:pt>
                <c:pt idx="101232">
                  <c:v>0</c:v>
                </c:pt>
                <c:pt idx="101233">
                  <c:v>0</c:v>
                </c:pt>
                <c:pt idx="101234">
                  <c:v>0</c:v>
                </c:pt>
                <c:pt idx="101235">
                  <c:v>0</c:v>
                </c:pt>
                <c:pt idx="101236">
                  <c:v>0</c:v>
                </c:pt>
                <c:pt idx="101237">
                  <c:v>0</c:v>
                </c:pt>
                <c:pt idx="101238">
                  <c:v>0</c:v>
                </c:pt>
                <c:pt idx="101239">
                  <c:v>0</c:v>
                </c:pt>
                <c:pt idx="101240">
                  <c:v>0</c:v>
                </c:pt>
                <c:pt idx="101241">
                  <c:v>0</c:v>
                </c:pt>
                <c:pt idx="101242">
                  <c:v>0</c:v>
                </c:pt>
                <c:pt idx="101243">
                  <c:v>0</c:v>
                </c:pt>
                <c:pt idx="101244">
                  <c:v>0</c:v>
                </c:pt>
                <c:pt idx="101245">
                  <c:v>0</c:v>
                </c:pt>
                <c:pt idx="101246">
                  <c:v>0</c:v>
                </c:pt>
                <c:pt idx="101247">
                  <c:v>0</c:v>
                </c:pt>
                <c:pt idx="101248">
                  <c:v>0</c:v>
                </c:pt>
                <c:pt idx="101249">
                  <c:v>0</c:v>
                </c:pt>
                <c:pt idx="101250">
                  <c:v>0</c:v>
                </c:pt>
                <c:pt idx="101251">
                  <c:v>0</c:v>
                </c:pt>
                <c:pt idx="101252">
                  <c:v>0</c:v>
                </c:pt>
                <c:pt idx="101253">
                  <c:v>0</c:v>
                </c:pt>
                <c:pt idx="101254">
                  <c:v>0</c:v>
                </c:pt>
                <c:pt idx="101255">
                  <c:v>0</c:v>
                </c:pt>
                <c:pt idx="101256">
                  <c:v>0</c:v>
                </c:pt>
                <c:pt idx="101257">
                  <c:v>0</c:v>
                </c:pt>
                <c:pt idx="101258">
                  <c:v>0</c:v>
                </c:pt>
                <c:pt idx="101259">
                  <c:v>0</c:v>
                </c:pt>
                <c:pt idx="101260">
                  <c:v>0</c:v>
                </c:pt>
                <c:pt idx="101261">
                  <c:v>0</c:v>
                </c:pt>
                <c:pt idx="101262">
                  <c:v>0</c:v>
                </c:pt>
                <c:pt idx="101263">
                  <c:v>0</c:v>
                </c:pt>
                <c:pt idx="101264">
                  <c:v>0</c:v>
                </c:pt>
                <c:pt idx="101265">
                  <c:v>0</c:v>
                </c:pt>
                <c:pt idx="101266">
                  <c:v>0</c:v>
                </c:pt>
                <c:pt idx="101267">
                  <c:v>0</c:v>
                </c:pt>
                <c:pt idx="101268">
                  <c:v>0</c:v>
                </c:pt>
                <c:pt idx="101269">
                  <c:v>0</c:v>
                </c:pt>
                <c:pt idx="101270">
                  <c:v>0</c:v>
                </c:pt>
                <c:pt idx="101271">
                  <c:v>0</c:v>
                </c:pt>
                <c:pt idx="101272">
                  <c:v>0</c:v>
                </c:pt>
                <c:pt idx="101273">
                  <c:v>0</c:v>
                </c:pt>
                <c:pt idx="101274">
                  <c:v>0</c:v>
                </c:pt>
                <c:pt idx="101275">
                  <c:v>0</c:v>
                </c:pt>
                <c:pt idx="101276">
                  <c:v>0</c:v>
                </c:pt>
                <c:pt idx="101277">
                  <c:v>0</c:v>
                </c:pt>
                <c:pt idx="101278">
                  <c:v>0</c:v>
                </c:pt>
                <c:pt idx="101279">
                  <c:v>0</c:v>
                </c:pt>
                <c:pt idx="101280">
                  <c:v>0</c:v>
                </c:pt>
                <c:pt idx="101281">
                  <c:v>0</c:v>
                </c:pt>
                <c:pt idx="101282">
                  <c:v>0</c:v>
                </c:pt>
                <c:pt idx="101283">
                  <c:v>0</c:v>
                </c:pt>
                <c:pt idx="101284">
                  <c:v>0</c:v>
                </c:pt>
                <c:pt idx="101285">
                  <c:v>0</c:v>
                </c:pt>
                <c:pt idx="101286">
                  <c:v>0</c:v>
                </c:pt>
                <c:pt idx="101287">
                  <c:v>0</c:v>
                </c:pt>
                <c:pt idx="101288">
                  <c:v>0</c:v>
                </c:pt>
                <c:pt idx="101289">
                  <c:v>0</c:v>
                </c:pt>
                <c:pt idx="101290">
                  <c:v>0</c:v>
                </c:pt>
                <c:pt idx="101291">
                  <c:v>0</c:v>
                </c:pt>
                <c:pt idx="101292">
                  <c:v>0</c:v>
                </c:pt>
                <c:pt idx="101293">
                  <c:v>0</c:v>
                </c:pt>
                <c:pt idx="101294">
                  <c:v>0</c:v>
                </c:pt>
                <c:pt idx="101295">
                  <c:v>0</c:v>
                </c:pt>
                <c:pt idx="101296">
                  <c:v>0</c:v>
                </c:pt>
                <c:pt idx="101297">
                  <c:v>0</c:v>
                </c:pt>
                <c:pt idx="101298">
                  <c:v>0</c:v>
                </c:pt>
                <c:pt idx="101299">
                  <c:v>0</c:v>
                </c:pt>
                <c:pt idx="101300">
                  <c:v>0</c:v>
                </c:pt>
                <c:pt idx="101301">
                  <c:v>0</c:v>
                </c:pt>
                <c:pt idx="101302">
                  <c:v>0</c:v>
                </c:pt>
                <c:pt idx="101303">
                  <c:v>0</c:v>
                </c:pt>
                <c:pt idx="101304">
                  <c:v>0</c:v>
                </c:pt>
                <c:pt idx="101305">
                  <c:v>0</c:v>
                </c:pt>
                <c:pt idx="101306">
                  <c:v>0</c:v>
                </c:pt>
                <c:pt idx="101307">
                  <c:v>0</c:v>
                </c:pt>
                <c:pt idx="101308">
                  <c:v>0</c:v>
                </c:pt>
                <c:pt idx="101309">
                  <c:v>0</c:v>
                </c:pt>
                <c:pt idx="101310">
                  <c:v>0</c:v>
                </c:pt>
                <c:pt idx="101311">
                  <c:v>0</c:v>
                </c:pt>
                <c:pt idx="101312">
                  <c:v>0</c:v>
                </c:pt>
                <c:pt idx="101313">
                  <c:v>0</c:v>
                </c:pt>
                <c:pt idx="101314">
                  <c:v>0</c:v>
                </c:pt>
                <c:pt idx="101315">
                  <c:v>0</c:v>
                </c:pt>
                <c:pt idx="101316">
                  <c:v>0</c:v>
                </c:pt>
                <c:pt idx="101317">
                  <c:v>0</c:v>
                </c:pt>
                <c:pt idx="101318">
                  <c:v>0</c:v>
                </c:pt>
                <c:pt idx="101319">
                  <c:v>0</c:v>
                </c:pt>
                <c:pt idx="101320">
                  <c:v>0</c:v>
                </c:pt>
                <c:pt idx="101321">
                  <c:v>0</c:v>
                </c:pt>
                <c:pt idx="101322">
                  <c:v>0</c:v>
                </c:pt>
                <c:pt idx="101323">
                  <c:v>0</c:v>
                </c:pt>
                <c:pt idx="101324">
                  <c:v>0</c:v>
                </c:pt>
                <c:pt idx="101325">
                  <c:v>0</c:v>
                </c:pt>
                <c:pt idx="101326">
                  <c:v>0</c:v>
                </c:pt>
                <c:pt idx="101327">
                  <c:v>0</c:v>
                </c:pt>
                <c:pt idx="101328">
                  <c:v>0</c:v>
                </c:pt>
                <c:pt idx="101329">
                  <c:v>0</c:v>
                </c:pt>
                <c:pt idx="101330">
                  <c:v>0</c:v>
                </c:pt>
                <c:pt idx="101331">
                  <c:v>0</c:v>
                </c:pt>
                <c:pt idx="101332">
                  <c:v>0</c:v>
                </c:pt>
                <c:pt idx="101333">
                  <c:v>0</c:v>
                </c:pt>
                <c:pt idx="101334">
                  <c:v>0</c:v>
                </c:pt>
                <c:pt idx="101335">
                  <c:v>0</c:v>
                </c:pt>
                <c:pt idx="101336">
                  <c:v>0</c:v>
                </c:pt>
                <c:pt idx="101337">
                  <c:v>0</c:v>
                </c:pt>
                <c:pt idx="101338">
                  <c:v>0</c:v>
                </c:pt>
                <c:pt idx="101339">
                  <c:v>0</c:v>
                </c:pt>
                <c:pt idx="101340">
                  <c:v>0</c:v>
                </c:pt>
                <c:pt idx="101341">
                  <c:v>0</c:v>
                </c:pt>
                <c:pt idx="101342">
                  <c:v>0</c:v>
                </c:pt>
                <c:pt idx="101343">
                  <c:v>0</c:v>
                </c:pt>
                <c:pt idx="101344">
                  <c:v>0</c:v>
                </c:pt>
                <c:pt idx="101345">
                  <c:v>0</c:v>
                </c:pt>
                <c:pt idx="101346">
                  <c:v>0</c:v>
                </c:pt>
                <c:pt idx="101347">
                  <c:v>0</c:v>
                </c:pt>
                <c:pt idx="101348">
                  <c:v>0</c:v>
                </c:pt>
                <c:pt idx="101349">
                  <c:v>0</c:v>
                </c:pt>
                <c:pt idx="101350">
                  <c:v>0</c:v>
                </c:pt>
                <c:pt idx="101351">
                  <c:v>0</c:v>
                </c:pt>
                <c:pt idx="101352">
                  <c:v>0</c:v>
                </c:pt>
                <c:pt idx="101353">
                  <c:v>0</c:v>
                </c:pt>
                <c:pt idx="101354">
                  <c:v>0</c:v>
                </c:pt>
                <c:pt idx="101355">
                  <c:v>0</c:v>
                </c:pt>
                <c:pt idx="101356">
                  <c:v>0</c:v>
                </c:pt>
                <c:pt idx="101357">
                  <c:v>0</c:v>
                </c:pt>
                <c:pt idx="101358">
                  <c:v>0</c:v>
                </c:pt>
                <c:pt idx="101359">
                  <c:v>0</c:v>
                </c:pt>
                <c:pt idx="101360">
                  <c:v>0</c:v>
                </c:pt>
                <c:pt idx="101361">
                  <c:v>0</c:v>
                </c:pt>
                <c:pt idx="101362">
                  <c:v>0</c:v>
                </c:pt>
                <c:pt idx="101363">
                  <c:v>0</c:v>
                </c:pt>
                <c:pt idx="101364">
                  <c:v>0</c:v>
                </c:pt>
                <c:pt idx="101365">
                  <c:v>0</c:v>
                </c:pt>
                <c:pt idx="101366">
                  <c:v>0</c:v>
                </c:pt>
                <c:pt idx="101367">
                  <c:v>0</c:v>
                </c:pt>
                <c:pt idx="101368">
                  <c:v>0</c:v>
                </c:pt>
                <c:pt idx="101369">
                  <c:v>0</c:v>
                </c:pt>
                <c:pt idx="101370">
                  <c:v>0</c:v>
                </c:pt>
                <c:pt idx="101371">
                  <c:v>0</c:v>
                </c:pt>
                <c:pt idx="101372">
                  <c:v>0</c:v>
                </c:pt>
                <c:pt idx="101373">
                  <c:v>0</c:v>
                </c:pt>
                <c:pt idx="101374">
                  <c:v>0</c:v>
                </c:pt>
                <c:pt idx="101375">
                  <c:v>0</c:v>
                </c:pt>
                <c:pt idx="101376">
                  <c:v>0</c:v>
                </c:pt>
                <c:pt idx="101377">
                  <c:v>0</c:v>
                </c:pt>
                <c:pt idx="101378">
                  <c:v>2.6427100140000017E-2</c:v>
                </c:pt>
                <c:pt idx="101379">
                  <c:v>5.2409184345000061E-2</c:v>
                </c:pt>
                <c:pt idx="101380">
                  <c:v>0.10368871285499823</c:v>
                </c:pt>
                <c:pt idx="101381">
                  <c:v>2.1560748194790005</c:v>
                </c:pt>
                <c:pt idx="101382">
                  <c:v>3.8101442786819999</c:v>
                </c:pt>
                <c:pt idx="101383">
                  <c:v>4.1346088200900004</c:v>
                </c:pt>
                <c:pt idx="101384">
                  <c:v>4.2211336106519992</c:v>
                </c:pt>
                <c:pt idx="101385">
                  <c:v>4.3134778403640004</c:v>
                </c:pt>
                <c:pt idx="101386">
                  <c:v>4.4519941849320013</c:v>
                </c:pt>
                <c:pt idx="101387">
                  <c:v>4.5443384146439998</c:v>
                </c:pt>
                <c:pt idx="101388">
                  <c:v>4.5789675007859998</c:v>
                </c:pt>
                <c:pt idx="101389">
                  <c:v>4.4866232710740004</c:v>
                </c:pt>
                <c:pt idx="101390">
                  <c:v>4.3711929839339998</c:v>
                </c:pt>
                <c:pt idx="101391">
                  <c:v>4.1650273708470005</c:v>
                </c:pt>
                <c:pt idx="101392">
                  <c:v>3.982516066305001</c:v>
                </c:pt>
                <c:pt idx="101393">
                  <c:v>3.8101442786819999</c:v>
                </c:pt>
                <c:pt idx="101394">
                  <c:v>3.6479120079780007</c:v>
                </c:pt>
                <c:pt idx="101395">
                  <c:v>3.4072131583350003</c:v>
                </c:pt>
                <c:pt idx="101396">
                  <c:v>3.2152332839760005</c:v>
                </c:pt>
                <c:pt idx="101397">
                  <c:v>3.0232534096170003</c:v>
                </c:pt>
                <c:pt idx="101398">
                  <c:v>2.778255021401999</c:v>
                </c:pt>
                <c:pt idx="101399">
                  <c:v>2.4180454308150003</c:v>
                </c:pt>
                <c:pt idx="101400">
                  <c:v>2.1560748194790005</c:v>
                </c:pt>
                <c:pt idx="101401">
                  <c:v>1.8286115553089997</c:v>
                </c:pt>
                <c:pt idx="101402">
                  <c:v>1.5666409439729991</c:v>
                </c:pt>
                <c:pt idx="101403">
                  <c:v>1.3693140319949983</c:v>
                </c:pt>
                <c:pt idx="101404">
                  <c:v>1.0880639610749983</c:v>
                </c:pt>
                <c:pt idx="101405">
                  <c:v>0.84197014901999911</c:v>
                </c:pt>
                <c:pt idx="101406">
                  <c:v>0.63103259582999904</c:v>
                </c:pt>
                <c:pt idx="101407">
                  <c:v>0.45525130150499971</c:v>
                </c:pt>
                <c:pt idx="101408">
                  <c:v>0.24431374831499822</c:v>
                </c:pt>
                <c:pt idx="101409">
                  <c:v>6.4219222620000085E-2</c:v>
                </c:pt>
                <c:pt idx="101410">
                  <c:v>5.4771192000000059E-2</c:v>
                </c:pt>
                <c:pt idx="101411">
                  <c:v>4.2961153725000006E-2</c:v>
                </c:pt>
                <c:pt idx="101412">
                  <c:v>3.5875130760000061E-2</c:v>
                </c:pt>
                <c:pt idx="101413">
                  <c:v>2.6427100140000017E-2</c:v>
                </c:pt>
                <c:pt idx="101414">
                  <c:v>1.2255054209999998E-2</c:v>
                </c:pt>
                <c:pt idx="101415">
                  <c:v>1.2255054209999998E-2</c:v>
                </c:pt>
                <c:pt idx="101416">
                  <c:v>2.8070235900000519E-3</c:v>
                </c:pt>
                <c:pt idx="101417">
                  <c:v>0</c:v>
                </c:pt>
                <c:pt idx="101418">
                  <c:v>0</c:v>
                </c:pt>
                <c:pt idx="101419">
                  <c:v>0</c:v>
                </c:pt>
                <c:pt idx="101420">
                  <c:v>0</c:v>
                </c:pt>
                <c:pt idx="101421">
                  <c:v>0</c:v>
                </c:pt>
                <c:pt idx="101422">
                  <c:v>0</c:v>
                </c:pt>
                <c:pt idx="101423">
                  <c:v>0</c:v>
                </c:pt>
                <c:pt idx="101424">
                  <c:v>0</c:v>
                </c:pt>
                <c:pt idx="101425">
                  <c:v>0</c:v>
                </c:pt>
                <c:pt idx="101426">
                  <c:v>0</c:v>
                </c:pt>
                <c:pt idx="101427">
                  <c:v>0</c:v>
                </c:pt>
                <c:pt idx="101428">
                  <c:v>0</c:v>
                </c:pt>
                <c:pt idx="101429">
                  <c:v>0</c:v>
                </c:pt>
                <c:pt idx="101430">
                  <c:v>0</c:v>
                </c:pt>
                <c:pt idx="101431">
                  <c:v>0</c:v>
                </c:pt>
                <c:pt idx="101432">
                  <c:v>0</c:v>
                </c:pt>
                <c:pt idx="101433">
                  <c:v>1.4617061864999982E-2</c:v>
                </c:pt>
                <c:pt idx="101434">
                  <c:v>4.2961153725000006E-2</c:v>
                </c:pt>
                <c:pt idx="101435">
                  <c:v>0.490407560369999</c:v>
                </c:pt>
                <c:pt idx="101436">
                  <c:v>1.5011482911389995</c:v>
                </c:pt>
                <c:pt idx="101437">
                  <c:v>2.89034426583</c:v>
                </c:pt>
                <c:pt idx="101438">
                  <c:v>3.8101442786819999</c:v>
                </c:pt>
                <c:pt idx="101439">
                  <c:v>4.671311730498001</c:v>
                </c:pt>
                <c:pt idx="101440">
                  <c:v>5.1787257459840008</c:v>
                </c:pt>
                <c:pt idx="101441">
                  <c:v>5.7525087533760022</c:v>
                </c:pt>
                <c:pt idx="101442">
                  <c:v>6.5773218265020015</c:v>
                </c:pt>
                <c:pt idx="101443">
                  <c:v>6.5773218265020015</c:v>
                </c:pt>
                <c:pt idx="101444">
                  <c:v>6.2904303228059995</c:v>
                </c:pt>
                <c:pt idx="101445">
                  <c:v>5.4656172496800028</c:v>
                </c:pt>
                <c:pt idx="101446">
                  <c:v>4.671311730498001</c:v>
                </c:pt>
                <c:pt idx="101447">
                  <c:v>4.2788487542220004</c:v>
                </c:pt>
                <c:pt idx="101448">
                  <c:v>3.982516066305001</c:v>
                </c:pt>
                <c:pt idx="101449">
                  <c:v>3.7188886264109993</c:v>
                </c:pt>
                <c:pt idx="101450">
                  <c:v>3.4515162062639995</c:v>
                </c:pt>
                <c:pt idx="101451">
                  <c:v>3.2152332839760005</c:v>
                </c:pt>
                <c:pt idx="101452">
                  <c:v>3.0527887749029996</c:v>
                </c:pt>
                <c:pt idx="101453">
                  <c:v>2.949414996402</c:v>
                </c:pt>
                <c:pt idx="101454">
                  <c:v>2.9198796311160002</c:v>
                </c:pt>
                <c:pt idx="101455">
                  <c:v>2.9789503616880002</c:v>
                </c:pt>
                <c:pt idx="101456">
                  <c:v>3.0823241401889994</c:v>
                </c:pt>
                <c:pt idx="101457">
                  <c:v>3.2152332839760005</c:v>
                </c:pt>
                <c:pt idx="101458">
                  <c:v>3.4072131583350003</c:v>
                </c:pt>
                <c:pt idx="101459">
                  <c:v>3.6479120079780007</c:v>
                </c:pt>
                <c:pt idx="101460">
                  <c:v>3.9115394478720007</c:v>
                </c:pt>
                <c:pt idx="101461">
                  <c:v>4.1346088200900004</c:v>
                </c:pt>
                <c:pt idx="101462">
                  <c:v>4.3134778403640004</c:v>
                </c:pt>
                <c:pt idx="101463">
                  <c:v>4.3134778403640004</c:v>
                </c:pt>
                <c:pt idx="101464">
                  <c:v>4.2442196680800004</c:v>
                </c:pt>
                <c:pt idx="101465">
                  <c:v>4.1650273708470005</c:v>
                </c:pt>
                <c:pt idx="101466">
                  <c:v>4.0636322016570015</c:v>
                </c:pt>
                <c:pt idx="101467">
                  <c:v>3.9622370324670002</c:v>
                </c:pt>
                <c:pt idx="101468">
                  <c:v>3.8608418632769999</c:v>
                </c:pt>
                <c:pt idx="101469">
                  <c:v>3.7391676602490005</c:v>
                </c:pt>
                <c:pt idx="101470">
                  <c:v>3.6139607153369995</c:v>
                </c:pt>
                <c:pt idx="101471">
                  <c:v>3.4810515715499997</c:v>
                </c:pt>
                <c:pt idx="101472">
                  <c:v>3.3481424277629994</c:v>
                </c:pt>
                <c:pt idx="101473">
                  <c:v>3.2447686492619998</c:v>
                </c:pt>
                <c:pt idx="101474">
                  <c:v>3.1118595054749996</c:v>
                </c:pt>
                <c:pt idx="101475">
                  <c:v>3.0232534096170003</c:v>
                </c:pt>
                <c:pt idx="101476">
                  <c:v>2.9198796311160002</c:v>
                </c:pt>
                <c:pt idx="101477">
                  <c:v>2.8437476742360008</c:v>
                </c:pt>
                <c:pt idx="101478">
                  <c:v>2.6472697157340002</c:v>
                </c:pt>
                <c:pt idx="101479">
                  <c:v>2.549030736483</c:v>
                </c:pt>
                <c:pt idx="101480">
                  <c:v>2.4180454308150003</c:v>
                </c:pt>
                <c:pt idx="101481">
                  <c:v>2.3525527779810012</c:v>
                </c:pt>
                <c:pt idx="101482">
                  <c:v>2.2870601251469989</c:v>
                </c:pt>
                <c:pt idx="101483">
                  <c:v>2.2215674723130001</c:v>
                </c:pt>
                <c:pt idx="101484">
                  <c:v>2.1560748194790005</c:v>
                </c:pt>
                <c:pt idx="101485">
                  <c:v>2.0905821666449995</c:v>
                </c:pt>
                <c:pt idx="101486">
                  <c:v>2.0250895138110003</c:v>
                </c:pt>
                <c:pt idx="101487">
                  <c:v>1.9595968609769989</c:v>
                </c:pt>
                <c:pt idx="101488">
                  <c:v>1.8941042081429995</c:v>
                </c:pt>
                <c:pt idx="101489">
                  <c:v>1.8286115553089997</c:v>
                </c:pt>
                <c:pt idx="101490">
                  <c:v>1.6976262496409988</c:v>
                </c:pt>
                <c:pt idx="101491">
                  <c:v>1.632133596806999</c:v>
                </c:pt>
                <c:pt idx="101492">
                  <c:v>1.5011482911389995</c:v>
                </c:pt>
                <c:pt idx="101493">
                  <c:v>1.3693140319949983</c:v>
                </c:pt>
                <c:pt idx="101494">
                  <c:v>1.2990015142649982</c:v>
                </c:pt>
                <c:pt idx="101495">
                  <c:v>1.1583764788049984</c:v>
                </c:pt>
                <c:pt idx="101496">
                  <c:v>1.0177514433449986</c:v>
                </c:pt>
                <c:pt idx="101497">
                  <c:v>0.94743892561499854</c:v>
                </c:pt>
                <c:pt idx="101498">
                  <c:v>0.91228266674999903</c:v>
                </c:pt>
                <c:pt idx="101499">
                  <c:v>0.77165763128999898</c:v>
                </c:pt>
                <c:pt idx="101500">
                  <c:v>0.70134511355999907</c:v>
                </c:pt>
                <c:pt idx="101501">
                  <c:v>0.56072007809999902</c:v>
                </c:pt>
                <c:pt idx="101502">
                  <c:v>0.490407560369999</c:v>
                </c:pt>
                <c:pt idx="101503">
                  <c:v>0.38493878377499979</c:v>
                </c:pt>
                <c:pt idx="101504">
                  <c:v>0.24431374831499822</c:v>
                </c:pt>
                <c:pt idx="101505">
                  <c:v>0.10368871285499823</c:v>
                </c:pt>
                <c:pt idx="101506">
                  <c:v>6.8943237929999984E-2</c:v>
                </c:pt>
                <c:pt idx="101507">
                  <c:v>6.4219222620000085E-2</c:v>
                </c:pt>
                <c:pt idx="101508">
                  <c:v>5.9495207310000117E-2</c:v>
                </c:pt>
                <c:pt idx="101509">
                  <c:v>5.4771192000000059E-2</c:v>
                </c:pt>
                <c:pt idx="101510">
                  <c:v>5.2409184345000061E-2</c:v>
                </c:pt>
                <c:pt idx="101511">
                  <c:v>4.7685169034999988E-2</c:v>
                </c:pt>
                <c:pt idx="101512">
                  <c:v>4.7685169034999988E-2</c:v>
                </c:pt>
                <c:pt idx="101513">
                  <c:v>4.2961153725000006E-2</c:v>
                </c:pt>
                <c:pt idx="101514">
                  <c:v>3.8237138415000038E-2</c:v>
                </c:pt>
                <c:pt idx="101515">
                  <c:v>3.5875130760000061E-2</c:v>
                </c:pt>
                <c:pt idx="101516">
                  <c:v>3.1151115450000086E-2</c:v>
                </c:pt>
                <c:pt idx="101517">
                  <c:v>2.6427100140000017E-2</c:v>
                </c:pt>
                <c:pt idx="101518">
                  <c:v>2.6427100140000017E-2</c:v>
                </c:pt>
                <c:pt idx="101519">
                  <c:v>2.4065092485000026E-2</c:v>
                </c:pt>
                <c:pt idx="101520">
                  <c:v>3.1151115450000086E-2</c:v>
                </c:pt>
                <c:pt idx="101521">
                  <c:v>4.7685169034999988E-2</c:v>
                </c:pt>
                <c:pt idx="101522">
                  <c:v>5.4771192000000059E-2</c:v>
                </c:pt>
                <c:pt idx="101523">
                  <c:v>5.9495207310000117E-2</c:v>
                </c:pt>
                <c:pt idx="101524">
                  <c:v>6.4219222620000085E-2</c:v>
                </c:pt>
                <c:pt idx="101525">
                  <c:v>6.8943237929999984E-2</c:v>
                </c:pt>
                <c:pt idx="101526">
                  <c:v>0.1740012305849982</c:v>
                </c:pt>
                <c:pt idx="101527">
                  <c:v>0.38493878377499979</c:v>
                </c:pt>
                <c:pt idx="101528">
                  <c:v>0.70134511355999907</c:v>
                </c:pt>
                <c:pt idx="101529">
                  <c:v>0.94743892561499854</c:v>
                </c:pt>
                <c:pt idx="101530">
                  <c:v>0.91228266674999903</c:v>
                </c:pt>
                <c:pt idx="101531">
                  <c:v>0.91228266674999903</c:v>
                </c:pt>
                <c:pt idx="101532">
                  <c:v>1.0177514433449986</c:v>
                </c:pt>
                <c:pt idx="101533">
                  <c:v>1.2990015142649982</c:v>
                </c:pt>
                <c:pt idx="101534">
                  <c:v>1.3693140319949983</c:v>
                </c:pt>
                <c:pt idx="101535">
                  <c:v>1.3693140319949983</c:v>
                </c:pt>
                <c:pt idx="101536">
                  <c:v>1.2286889965349985</c:v>
                </c:pt>
                <c:pt idx="101537">
                  <c:v>1.1583764788049984</c:v>
                </c:pt>
                <c:pt idx="101538">
                  <c:v>1.0880639610749983</c:v>
                </c:pt>
                <c:pt idx="101539">
                  <c:v>1.0880639610749983</c:v>
                </c:pt>
                <c:pt idx="101540">
                  <c:v>1.2286889965349985</c:v>
                </c:pt>
                <c:pt idx="101541">
                  <c:v>1.3693140319949983</c:v>
                </c:pt>
                <c:pt idx="101542">
                  <c:v>1.5666409439729991</c:v>
                </c:pt>
                <c:pt idx="101543">
                  <c:v>1.7631189024749996</c:v>
                </c:pt>
                <c:pt idx="101544">
                  <c:v>2.0905821666449995</c:v>
                </c:pt>
                <c:pt idx="101545">
                  <c:v>2.4180454308150003</c:v>
                </c:pt>
                <c:pt idx="101546">
                  <c:v>2.778255021401999</c:v>
                </c:pt>
                <c:pt idx="101547">
                  <c:v>2.9198796311160002</c:v>
                </c:pt>
                <c:pt idx="101548">
                  <c:v>3.0232534096170003</c:v>
                </c:pt>
                <c:pt idx="101549">
                  <c:v>3.0232534096170003</c:v>
                </c:pt>
                <c:pt idx="101550">
                  <c:v>3.0232534096170003</c:v>
                </c:pt>
                <c:pt idx="101551">
                  <c:v>2.9789503616880002</c:v>
                </c:pt>
                <c:pt idx="101552">
                  <c:v>2.9198796311160002</c:v>
                </c:pt>
                <c:pt idx="101553">
                  <c:v>2.89034426583</c:v>
                </c:pt>
                <c:pt idx="101554">
                  <c:v>2.778255021401999</c:v>
                </c:pt>
                <c:pt idx="101555">
                  <c:v>2.6472697157340002</c:v>
                </c:pt>
                <c:pt idx="101556">
                  <c:v>2.549030736483</c:v>
                </c:pt>
                <c:pt idx="101557">
                  <c:v>2.4180454308150003</c:v>
                </c:pt>
                <c:pt idx="101558">
                  <c:v>2.2870601251469989</c:v>
                </c:pt>
                <c:pt idx="101559">
                  <c:v>2.1560748194790005</c:v>
                </c:pt>
                <c:pt idx="101560">
                  <c:v>1.9595968609769989</c:v>
                </c:pt>
                <c:pt idx="101561">
                  <c:v>1.8286115553089997</c:v>
                </c:pt>
                <c:pt idx="101562">
                  <c:v>1.6976262496409988</c:v>
                </c:pt>
                <c:pt idx="101563">
                  <c:v>1.5666409439729991</c:v>
                </c:pt>
                <c:pt idx="101564">
                  <c:v>1.4356556383049999</c:v>
                </c:pt>
                <c:pt idx="101565">
                  <c:v>1.2990015142649982</c:v>
                </c:pt>
                <c:pt idx="101566">
                  <c:v>1.1583764788049984</c:v>
                </c:pt>
                <c:pt idx="101567">
                  <c:v>1.0177514433449986</c:v>
                </c:pt>
                <c:pt idx="101568">
                  <c:v>0.91228266674999903</c:v>
                </c:pt>
                <c:pt idx="101569">
                  <c:v>0.77165763128999898</c:v>
                </c:pt>
                <c:pt idx="101570">
                  <c:v>0.63103259582999904</c:v>
                </c:pt>
                <c:pt idx="101571">
                  <c:v>0.490407560369999</c:v>
                </c:pt>
                <c:pt idx="101572">
                  <c:v>0.45525130150499971</c:v>
                </c:pt>
                <c:pt idx="101573">
                  <c:v>0.31462626604499822</c:v>
                </c:pt>
                <c:pt idx="101574">
                  <c:v>0.1740012305849982</c:v>
                </c:pt>
                <c:pt idx="101575">
                  <c:v>6.8943237929999984E-2</c:v>
                </c:pt>
                <c:pt idx="101576">
                  <c:v>5.9495207310000117E-2</c:v>
                </c:pt>
                <c:pt idx="101577">
                  <c:v>5.2409184345000061E-2</c:v>
                </c:pt>
                <c:pt idx="101578">
                  <c:v>4.2961153725000006E-2</c:v>
                </c:pt>
                <c:pt idx="101579">
                  <c:v>3.8237138415000038E-2</c:v>
                </c:pt>
                <c:pt idx="101580">
                  <c:v>3.1151115450000086E-2</c:v>
                </c:pt>
                <c:pt idx="101581">
                  <c:v>2.6427100140000017E-2</c:v>
                </c:pt>
                <c:pt idx="101582">
                  <c:v>2.4065092485000026E-2</c:v>
                </c:pt>
                <c:pt idx="101583">
                  <c:v>1.4617061864999982E-2</c:v>
                </c:pt>
                <c:pt idx="101584">
                  <c:v>1.4617061864999982E-2</c:v>
                </c:pt>
                <c:pt idx="101585">
                  <c:v>1.2255054209999998E-2</c:v>
                </c:pt>
                <c:pt idx="101586">
                  <c:v>7.5310389000000271E-3</c:v>
                </c:pt>
                <c:pt idx="101587">
                  <c:v>0</c:v>
                </c:pt>
                <c:pt idx="101588">
                  <c:v>0</c:v>
                </c:pt>
                <c:pt idx="101589">
                  <c:v>0</c:v>
                </c:pt>
                <c:pt idx="101590">
                  <c:v>0</c:v>
                </c:pt>
                <c:pt idx="101591">
                  <c:v>0</c:v>
                </c:pt>
                <c:pt idx="101592">
                  <c:v>0</c:v>
                </c:pt>
                <c:pt idx="101593">
                  <c:v>0</c:v>
                </c:pt>
                <c:pt idx="101594">
                  <c:v>0</c:v>
                </c:pt>
                <c:pt idx="101595">
                  <c:v>0</c:v>
                </c:pt>
                <c:pt idx="101596">
                  <c:v>0</c:v>
                </c:pt>
                <c:pt idx="101597">
                  <c:v>0</c:v>
                </c:pt>
                <c:pt idx="101598">
                  <c:v>0</c:v>
                </c:pt>
                <c:pt idx="101599">
                  <c:v>0</c:v>
                </c:pt>
                <c:pt idx="101600">
                  <c:v>0</c:v>
                </c:pt>
                <c:pt idx="101601">
                  <c:v>0</c:v>
                </c:pt>
                <c:pt idx="101602">
                  <c:v>0</c:v>
                </c:pt>
                <c:pt idx="101603">
                  <c:v>0</c:v>
                </c:pt>
                <c:pt idx="101604">
                  <c:v>0</c:v>
                </c:pt>
                <c:pt idx="101605">
                  <c:v>0</c:v>
                </c:pt>
                <c:pt idx="101606">
                  <c:v>0</c:v>
                </c:pt>
                <c:pt idx="101607">
                  <c:v>0</c:v>
                </c:pt>
                <c:pt idx="101608">
                  <c:v>0</c:v>
                </c:pt>
                <c:pt idx="101609">
                  <c:v>0</c:v>
                </c:pt>
                <c:pt idx="101610">
                  <c:v>0</c:v>
                </c:pt>
                <c:pt idx="101611">
                  <c:v>0</c:v>
                </c:pt>
                <c:pt idx="101612">
                  <c:v>0</c:v>
                </c:pt>
                <c:pt idx="101613">
                  <c:v>0</c:v>
                </c:pt>
                <c:pt idx="101614">
                  <c:v>0</c:v>
                </c:pt>
                <c:pt idx="101615">
                  <c:v>0</c:v>
                </c:pt>
                <c:pt idx="101616">
                  <c:v>0</c:v>
                </c:pt>
                <c:pt idx="101617">
                  <c:v>0</c:v>
                </c:pt>
                <c:pt idx="101618">
                  <c:v>0</c:v>
                </c:pt>
                <c:pt idx="101619">
                  <c:v>0</c:v>
                </c:pt>
                <c:pt idx="101620">
                  <c:v>0</c:v>
                </c:pt>
                <c:pt idx="101621">
                  <c:v>0</c:v>
                </c:pt>
                <c:pt idx="101622">
                  <c:v>0</c:v>
                </c:pt>
                <c:pt idx="101623">
                  <c:v>0</c:v>
                </c:pt>
                <c:pt idx="101624">
                  <c:v>0</c:v>
                </c:pt>
                <c:pt idx="101625">
                  <c:v>0</c:v>
                </c:pt>
                <c:pt idx="101626">
                  <c:v>0</c:v>
                </c:pt>
                <c:pt idx="101627">
                  <c:v>0</c:v>
                </c:pt>
                <c:pt idx="101628">
                  <c:v>0</c:v>
                </c:pt>
                <c:pt idx="101629">
                  <c:v>0</c:v>
                </c:pt>
                <c:pt idx="101630">
                  <c:v>0</c:v>
                </c:pt>
                <c:pt idx="101631">
                  <c:v>0</c:v>
                </c:pt>
                <c:pt idx="101632">
                  <c:v>0</c:v>
                </c:pt>
                <c:pt idx="101633">
                  <c:v>1.2255054209999998E-2</c:v>
                </c:pt>
                <c:pt idx="101634">
                  <c:v>0.10368871285499823</c:v>
                </c:pt>
                <c:pt idx="101635">
                  <c:v>1.5666409439729991</c:v>
                </c:pt>
                <c:pt idx="101636">
                  <c:v>6.075261695034003</c:v>
                </c:pt>
                <c:pt idx="101637">
                  <c:v>8.7211621309680005</c:v>
                </c:pt>
                <c:pt idx="101638">
                  <c:v>9.1179794170079997</c:v>
                </c:pt>
                <c:pt idx="101639">
                  <c:v>10.566684291807002</c:v>
                </c:pt>
                <c:pt idx="101640">
                  <c:v>11.794647570047999</c:v>
                </c:pt>
                <c:pt idx="101641">
                  <c:v>12.610464474887998</c:v>
                </c:pt>
                <c:pt idx="101642">
                  <c:v>12.832931363994005</c:v>
                </c:pt>
                <c:pt idx="101643">
                  <c:v>12.284137712951999</c:v>
                </c:pt>
                <c:pt idx="101644">
                  <c:v>11.685871982736</c:v>
                </c:pt>
                <c:pt idx="101645">
                  <c:v>10.951636768379998</c:v>
                </c:pt>
                <c:pt idx="101646">
                  <c:v>10.132218657666002</c:v>
                </c:pt>
                <c:pt idx="101647">
                  <c:v>9.3428425457640021</c:v>
                </c:pt>
                <c:pt idx="101648">
                  <c:v>8.6814804023640022</c:v>
                </c:pt>
                <c:pt idx="101649">
                  <c:v>8.119829214000001</c:v>
                </c:pt>
                <c:pt idx="101650">
                  <c:v>7.6953524759999992</c:v>
                </c:pt>
                <c:pt idx="101651">
                  <c:v>7.5310389000000004</c:v>
                </c:pt>
                <c:pt idx="101652">
                  <c:v>7.8185876580000002</c:v>
                </c:pt>
                <c:pt idx="101653">
                  <c:v>8.4698445164760017</c:v>
                </c:pt>
                <c:pt idx="101654">
                  <c:v>8.8534345596480009</c:v>
                </c:pt>
                <c:pt idx="101655">
                  <c:v>9.0253887169320031</c:v>
                </c:pt>
                <c:pt idx="101656">
                  <c:v>9.0253887169320031</c:v>
                </c:pt>
                <c:pt idx="101657">
                  <c:v>8.8931162882519992</c:v>
                </c:pt>
                <c:pt idx="101658">
                  <c:v>8.7211621309680005</c:v>
                </c:pt>
                <c:pt idx="101659">
                  <c:v>8.4698445164760017</c:v>
                </c:pt>
                <c:pt idx="101660">
                  <c:v>8.2019860020000017</c:v>
                </c:pt>
                <c:pt idx="101661">
                  <c:v>7.9418228399999986</c:v>
                </c:pt>
                <c:pt idx="101662">
                  <c:v>7.6953524759999992</c:v>
                </c:pt>
                <c:pt idx="101663">
                  <c:v>7.4488821120000015</c:v>
                </c:pt>
                <c:pt idx="101664">
                  <c:v>7.1152433959320014</c:v>
                </c:pt>
                <c:pt idx="101665">
                  <c:v>6.3621531987300015</c:v>
                </c:pt>
                <c:pt idx="101666">
                  <c:v>5.7525087533760022</c:v>
                </c:pt>
                <c:pt idx="101667">
                  <c:v>5.1787257459840008</c:v>
                </c:pt>
                <c:pt idx="101668">
                  <c:v>4.7982850463519995</c:v>
                </c:pt>
                <c:pt idx="101669">
                  <c:v>4.6135965869279998</c:v>
                </c:pt>
                <c:pt idx="101670">
                  <c:v>4.4519941849320013</c:v>
                </c:pt>
                <c:pt idx="101671">
                  <c:v>4.3365638977919998</c:v>
                </c:pt>
                <c:pt idx="101672">
                  <c:v>4.186504524510001</c:v>
                </c:pt>
                <c:pt idx="101673">
                  <c:v>4.0636322016570015</c:v>
                </c:pt>
                <c:pt idx="101674">
                  <c:v>3.9622370324670002</c:v>
                </c:pt>
                <c:pt idx="101675">
                  <c:v>3.8608418632769999</c:v>
                </c:pt>
                <c:pt idx="101676">
                  <c:v>3.789865244844</c:v>
                </c:pt>
                <c:pt idx="101677">
                  <c:v>3.6884700756540001</c:v>
                </c:pt>
                <c:pt idx="101678">
                  <c:v>3.6139607153369995</c:v>
                </c:pt>
                <c:pt idx="101679">
                  <c:v>3.4810515715499997</c:v>
                </c:pt>
                <c:pt idx="101680">
                  <c:v>3.4072131583350003</c:v>
                </c:pt>
                <c:pt idx="101681">
                  <c:v>3.2743040145479996</c:v>
                </c:pt>
                <c:pt idx="101682">
                  <c:v>3.1856979186899999</c:v>
                </c:pt>
                <c:pt idx="101683">
                  <c:v>3.0823241401889994</c:v>
                </c:pt>
                <c:pt idx="101684">
                  <c:v>3.0232534096170003</c:v>
                </c:pt>
                <c:pt idx="101685">
                  <c:v>2.9198796311160002</c:v>
                </c:pt>
                <c:pt idx="101686">
                  <c:v>2.778255021401999</c:v>
                </c:pt>
                <c:pt idx="101687">
                  <c:v>2.6472697157340002</c:v>
                </c:pt>
                <c:pt idx="101688">
                  <c:v>2.4835380836489995</c:v>
                </c:pt>
                <c:pt idx="101689">
                  <c:v>2.3525527779810012</c:v>
                </c:pt>
                <c:pt idx="101690">
                  <c:v>2.1560748194790005</c:v>
                </c:pt>
                <c:pt idx="101691">
                  <c:v>2.0250895138110003</c:v>
                </c:pt>
                <c:pt idx="101692">
                  <c:v>1.8941042081429995</c:v>
                </c:pt>
                <c:pt idx="101693">
                  <c:v>1.7631189024749996</c:v>
                </c:pt>
                <c:pt idx="101694">
                  <c:v>1.632133596806999</c:v>
                </c:pt>
                <c:pt idx="101695">
                  <c:v>1.5011482911389995</c:v>
                </c:pt>
                <c:pt idx="101696">
                  <c:v>1.2990015142649982</c:v>
                </c:pt>
                <c:pt idx="101697">
                  <c:v>1.2286889965349985</c:v>
                </c:pt>
                <c:pt idx="101698">
                  <c:v>1.0880639610749983</c:v>
                </c:pt>
                <c:pt idx="101699">
                  <c:v>0.94743892561499854</c:v>
                </c:pt>
                <c:pt idx="101700">
                  <c:v>0.91228266674999903</c:v>
                </c:pt>
                <c:pt idx="101701">
                  <c:v>0.77165763128999898</c:v>
                </c:pt>
                <c:pt idx="101702">
                  <c:v>0.70134511355999907</c:v>
                </c:pt>
                <c:pt idx="101703">
                  <c:v>0.63103259582999904</c:v>
                </c:pt>
                <c:pt idx="101704">
                  <c:v>0.490407560369999</c:v>
                </c:pt>
                <c:pt idx="101705">
                  <c:v>0.45525130150499971</c:v>
                </c:pt>
                <c:pt idx="101706">
                  <c:v>0.38493878377499979</c:v>
                </c:pt>
                <c:pt idx="101707">
                  <c:v>0.24431374831499822</c:v>
                </c:pt>
                <c:pt idx="101708">
                  <c:v>0.1740012305849982</c:v>
                </c:pt>
                <c:pt idx="101709">
                  <c:v>0.10368871285499823</c:v>
                </c:pt>
                <c:pt idx="101710">
                  <c:v>6.8943237929999984E-2</c:v>
                </c:pt>
                <c:pt idx="101711">
                  <c:v>6.4219222620000085E-2</c:v>
                </c:pt>
                <c:pt idx="101712">
                  <c:v>5.9495207310000117E-2</c:v>
                </c:pt>
                <c:pt idx="101713">
                  <c:v>5.4771192000000059E-2</c:v>
                </c:pt>
                <c:pt idx="101714">
                  <c:v>5.2409184345000061E-2</c:v>
                </c:pt>
                <c:pt idx="101715">
                  <c:v>4.7685169034999988E-2</c:v>
                </c:pt>
                <c:pt idx="101716">
                  <c:v>4.2961153725000006E-2</c:v>
                </c:pt>
                <c:pt idx="101717">
                  <c:v>3.8237138415000038E-2</c:v>
                </c:pt>
                <c:pt idx="101718">
                  <c:v>3.1151115450000086E-2</c:v>
                </c:pt>
                <c:pt idx="101719">
                  <c:v>2.6427100140000017E-2</c:v>
                </c:pt>
                <c:pt idx="101720">
                  <c:v>1.9341077174999961E-2</c:v>
                </c:pt>
                <c:pt idx="101721">
                  <c:v>1.4617061864999982E-2</c:v>
                </c:pt>
                <c:pt idx="101722">
                  <c:v>1.2255054209999998E-2</c:v>
                </c:pt>
                <c:pt idx="101723">
                  <c:v>7.5310389000000271E-3</c:v>
                </c:pt>
                <c:pt idx="101724">
                  <c:v>2.8070235900000519E-3</c:v>
                </c:pt>
                <c:pt idx="101725">
                  <c:v>0</c:v>
                </c:pt>
                <c:pt idx="101726">
                  <c:v>0</c:v>
                </c:pt>
                <c:pt idx="101727">
                  <c:v>0</c:v>
                </c:pt>
                <c:pt idx="101728">
                  <c:v>0</c:v>
                </c:pt>
                <c:pt idx="101729">
                  <c:v>0</c:v>
                </c:pt>
                <c:pt idx="101730">
                  <c:v>0</c:v>
                </c:pt>
                <c:pt idx="101731">
                  <c:v>0</c:v>
                </c:pt>
                <c:pt idx="101732">
                  <c:v>0</c:v>
                </c:pt>
                <c:pt idx="101733">
                  <c:v>0</c:v>
                </c:pt>
                <c:pt idx="101734">
                  <c:v>0</c:v>
                </c:pt>
                <c:pt idx="101735">
                  <c:v>0</c:v>
                </c:pt>
                <c:pt idx="101736">
                  <c:v>0</c:v>
                </c:pt>
                <c:pt idx="101737">
                  <c:v>0</c:v>
                </c:pt>
                <c:pt idx="101738">
                  <c:v>0</c:v>
                </c:pt>
                <c:pt idx="101739">
                  <c:v>0</c:v>
                </c:pt>
                <c:pt idx="101740">
                  <c:v>0</c:v>
                </c:pt>
                <c:pt idx="101741">
                  <c:v>0</c:v>
                </c:pt>
                <c:pt idx="101742">
                  <c:v>0</c:v>
                </c:pt>
                <c:pt idx="101743">
                  <c:v>0</c:v>
                </c:pt>
                <c:pt idx="101744">
                  <c:v>0</c:v>
                </c:pt>
                <c:pt idx="101745">
                  <c:v>0</c:v>
                </c:pt>
                <c:pt idx="101746">
                  <c:v>0</c:v>
                </c:pt>
                <c:pt idx="101747">
                  <c:v>0</c:v>
                </c:pt>
                <c:pt idx="101748">
                  <c:v>0</c:v>
                </c:pt>
                <c:pt idx="101749">
                  <c:v>0</c:v>
                </c:pt>
                <c:pt idx="101750">
                  <c:v>0</c:v>
                </c:pt>
                <c:pt idx="101751">
                  <c:v>0</c:v>
                </c:pt>
                <c:pt idx="101752">
                  <c:v>0</c:v>
                </c:pt>
                <c:pt idx="101753">
                  <c:v>0</c:v>
                </c:pt>
                <c:pt idx="101754">
                  <c:v>0</c:v>
                </c:pt>
                <c:pt idx="101755">
                  <c:v>0</c:v>
                </c:pt>
                <c:pt idx="101756">
                  <c:v>0</c:v>
                </c:pt>
                <c:pt idx="101757">
                  <c:v>0</c:v>
                </c:pt>
                <c:pt idx="101758">
                  <c:v>0</c:v>
                </c:pt>
                <c:pt idx="101759">
                  <c:v>0</c:v>
                </c:pt>
                <c:pt idx="101760">
                  <c:v>0</c:v>
                </c:pt>
                <c:pt idx="101761">
                  <c:v>0</c:v>
                </c:pt>
                <c:pt idx="101762">
                  <c:v>0</c:v>
                </c:pt>
                <c:pt idx="101763">
                  <c:v>0</c:v>
                </c:pt>
                <c:pt idx="101764">
                  <c:v>0</c:v>
                </c:pt>
                <c:pt idx="101765">
                  <c:v>0</c:v>
                </c:pt>
                <c:pt idx="101766">
                  <c:v>0</c:v>
                </c:pt>
                <c:pt idx="101767">
                  <c:v>0</c:v>
                </c:pt>
                <c:pt idx="101768">
                  <c:v>0</c:v>
                </c:pt>
                <c:pt idx="101769">
                  <c:v>0</c:v>
                </c:pt>
                <c:pt idx="101770">
                  <c:v>0</c:v>
                </c:pt>
                <c:pt idx="101771">
                  <c:v>0</c:v>
                </c:pt>
                <c:pt idx="101772">
                  <c:v>0</c:v>
                </c:pt>
                <c:pt idx="101773">
                  <c:v>0</c:v>
                </c:pt>
                <c:pt idx="101774">
                  <c:v>0</c:v>
                </c:pt>
                <c:pt idx="101775">
                  <c:v>0</c:v>
                </c:pt>
                <c:pt idx="101776">
                  <c:v>0</c:v>
                </c:pt>
                <c:pt idx="101777">
                  <c:v>0</c:v>
                </c:pt>
                <c:pt idx="101778">
                  <c:v>0</c:v>
                </c:pt>
                <c:pt idx="101779">
                  <c:v>0</c:v>
                </c:pt>
                <c:pt idx="101780">
                  <c:v>0</c:v>
                </c:pt>
                <c:pt idx="101781">
                  <c:v>0</c:v>
                </c:pt>
                <c:pt idx="101782">
                  <c:v>0</c:v>
                </c:pt>
                <c:pt idx="101783">
                  <c:v>0</c:v>
                </c:pt>
                <c:pt idx="101784">
                  <c:v>0</c:v>
                </c:pt>
                <c:pt idx="101785">
                  <c:v>0</c:v>
                </c:pt>
                <c:pt idx="101786">
                  <c:v>0</c:v>
                </c:pt>
                <c:pt idx="101787">
                  <c:v>0</c:v>
                </c:pt>
                <c:pt idx="101788">
                  <c:v>0</c:v>
                </c:pt>
                <c:pt idx="101789">
                  <c:v>0</c:v>
                </c:pt>
                <c:pt idx="101790">
                  <c:v>0</c:v>
                </c:pt>
                <c:pt idx="101791">
                  <c:v>0</c:v>
                </c:pt>
                <c:pt idx="101792">
                  <c:v>0</c:v>
                </c:pt>
                <c:pt idx="101793">
                  <c:v>0</c:v>
                </c:pt>
                <c:pt idx="101794">
                  <c:v>0</c:v>
                </c:pt>
                <c:pt idx="101795">
                  <c:v>0</c:v>
                </c:pt>
                <c:pt idx="101796">
                  <c:v>0</c:v>
                </c:pt>
                <c:pt idx="101797">
                  <c:v>0</c:v>
                </c:pt>
                <c:pt idx="101798">
                  <c:v>0</c:v>
                </c:pt>
                <c:pt idx="101799">
                  <c:v>0</c:v>
                </c:pt>
                <c:pt idx="101800">
                  <c:v>0</c:v>
                </c:pt>
                <c:pt idx="101801">
                  <c:v>0</c:v>
                </c:pt>
                <c:pt idx="101802">
                  <c:v>0</c:v>
                </c:pt>
                <c:pt idx="101803">
                  <c:v>0</c:v>
                </c:pt>
                <c:pt idx="101804">
                  <c:v>0</c:v>
                </c:pt>
                <c:pt idx="101805">
                  <c:v>0</c:v>
                </c:pt>
                <c:pt idx="101806">
                  <c:v>0</c:v>
                </c:pt>
                <c:pt idx="101807">
                  <c:v>0</c:v>
                </c:pt>
                <c:pt idx="101808">
                  <c:v>0</c:v>
                </c:pt>
                <c:pt idx="101809">
                  <c:v>0</c:v>
                </c:pt>
                <c:pt idx="101810">
                  <c:v>0</c:v>
                </c:pt>
                <c:pt idx="101811">
                  <c:v>0</c:v>
                </c:pt>
                <c:pt idx="101812">
                  <c:v>0</c:v>
                </c:pt>
                <c:pt idx="101813">
                  <c:v>0</c:v>
                </c:pt>
                <c:pt idx="101814">
                  <c:v>0</c:v>
                </c:pt>
                <c:pt idx="101815">
                  <c:v>0</c:v>
                </c:pt>
                <c:pt idx="101816">
                  <c:v>0</c:v>
                </c:pt>
                <c:pt idx="101817">
                  <c:v>0</c:v>
                </c:pt>
                <c:pt idx="101818">
                  <c:v>0</c:v>
                </c:pt>
                <c:pt idx="101819">
                  <c:v>0</c:v>
                </c:pt>
                <c:pt idx="101820">
                  <c:v>0</c:v>
                </c:pt>
                <c:pt idx="101821">
                  <c:v>0</c:v>
                </c:pt>
                <c:pt idx="101822">
                  <c:v>0</c:v>
                </c:pt>
                <c:pt idx="101823">
                  <c:v>0</c:v>
                </c:pt>
                <c:pt idx="101824">
                  <c:v>0</c:v>
                </c:pt>
                <c:pt idx="101825">
                  <c:v>0</c:v>
                </c:pt>
                <c:pt idx="101826">
                  <c:v>0</c:v>
                </c:pt>
                <c:pt idx="101827">
                  <c:v>0</c:v>
                </c:pt>
                <c:pt idx="101828">
                  <c:v>0</c:v>
                </c:pt>
                <c:pt idx="101829">
                  <c:v>0</c:v>
                </c:pt>
                <c:pt idx="101830">
                  <c:v>0</c:v>
                </c:pt>
                <c:pt idx="101831">
                  <c:v>0</c:v>
                </c:pt>
                <c:pt idx="101832">
                  <c:v>0</c:v>
                </c:pt>
                <c:pt idx="101833">
                  <c:v>0</c:v>
                </c:pt>
                <c:pt idx="101834">
                  <c:v>0</c:v>
                </c:pt>
                <c:pt idx="101835">
                  <c:v>0</c:v>
                </c:pt>
                <c:pt idx="101836">
                  <c:v>0</c:v>
                </c:pt>
                <c:pt idx="101837">
                  <c:v>0</c:v>
                </c:pt>
                <c:pt idx="101838">
                  <c:v>0</c:v>
                </c:pt>
                <c:pt idx="101839">
                  <c:v>0</c:v>
                </c:pt>
                <c:pt idx="101840">
                  <c:v>0</c:v>
                </c:pt>
                <c:pt idx="101841">
                  <c:v>0</c:v>
                </c:pt>
                <c:pt idx="101842">
                  <c:v>0</c:v>
                </c:pt>
                <c:pt idx="101843">
                  <c:v>0</c:v>
                </c:pt>
                <c:pt idx="101844">
                  <c:v>0</c:v>
                </c:pt>
                <c:pt idx="101845">
                  <c:v>0</c:v>
                </c:pt>
                <c:pt idx="101846">
                  <c:v>0</c:v>
                </c:pt>
                <c:pt idx="101847">
                  <c:v>0</c:v>
                </c:pt>
                <c:pt idx="101848">
                  <c:v>0</c:v>
                </c:pt>
                <c:pt idx="101849">
                  <c:v>0</c:v>
                </c:pt>
                <c:pt idx="101850">
                  <c:v>0</c:v>
                </c:pt>
                <c:pt idx="101851">
                  <c:v>0</c:v>
                </c:pt>
                <c:pt idx="101852">
                  <c:v>0</c:v>
                </c:pt>
                <c:pt idx="101853">
                  <c:v>0</c:v>
                </c:pt>
                <c:pt idx="101854">
                  <c:v>0</c:v>
                </c:pt>
                <c:pt idx="101855">
                  <c:v>0</c:v>
                </c:pt>
                <c:pt idx="101856">
                  <c:v>0</c:v>
                </c:pt>
                <c:pt idx="101857">
                  <c:v>0</c:v>
                </c:pt>
                <c:pt idx="101858">
                  <c:v>0</c:v>
                </c:pt>
                <c:pt idx="101859">
                  <c:v>0</c:v>
                </c:pt>
                <c:pt idx="101860">
                  <c:v>0</c:v>
                </c:pt>
                <c:pt idx="101861">
                  <c:v>0</c:v>
                </c:pt>
                <c:pt idx="101862">
                  <c:v>0</c:v>
                </c:pt>
                <c:pt idx="101863">
                  <c:v>0</c:v>
                </c:pt>
                <c:pt idx="101864">
                  <c:v>0</c:v>
                </c:pt>
                <c:pt idx="101865">
                  <c:v>0</c:v>
                </c:pt>
                <c:pt idx="101866">
                  <c:v>0</c:v>
                </c:pt>
                <c:pt idx="101867">
                  <c:v>0</c:v>
                </c:pt>
                <c:pt idx="101868">
                  <c:v>0</c:v>
                </c:pt>
                <c:pt idx="101869">
                  <c:v>0</c:v>
                </c:pt>
                <c:pt idx="101870">
                  <c:v>0</c:v>
                </c:pt>
                <c:pt idx="101871">
                  <c:v>0</c:v>
                </c:pt>
                <c:pt idx="101872">
                  <c:v>0</c:v>
                </c:pt>
                <c:pt idx="101873">
                  <c:v>0</c:v>
                </c:pt>
                <c:pt idx="101874">
                  <c:v>0</c:v>
                </c:pt>
                <c:pt idx="101875">
                  <c:v>0</c:v>
                </c:pt>
                <c:pt idx="101876">
                  <c:v>0</c:v>
                </c:pt>
                <c:pt idx="101877">
                  <c:v>0</c:v>
                </c:pt>
                <c:pt idx="101878">
                  <c:v>0</c:v>
                </c:pt>
                <c:pt idx="101879">
                  <c:v>0</c:v>
                </c:pt>
                <c:pt idx="101880">
                  <c:v>0</c:v>
                </c:pt>
                <c:pt idx="101881">
                  <c:v>0</c:v>
                </c:pt>
                <c:pt idx="101882">
                  <c:v>0</c:v>
                </c:pt>
                <c:pt idx="101883">
                  <c:v>0</c:v>
                </c:pt>
                <c:pt idx="101884">
                  <c:v>0</c:v>
                </c:pt>
                <c:pt idx="101885">
                  <c:v>0</c:v>
                </c:pt>
                <c:pt idx="101886">
                  <c:v>0</c:v>
                </c:pt>
                <c:pt idx="101887">
                  <c:v>0</c:v>
                </c:pt>
                <c:pt idx="101888">
                  <c:v>0</c:v>
                </c:pt>
                <c:pt idx="101889">
                  <c:v>0</c:v>
                </c:pt>
                <c:pt idx="101890">
                  <c:v>0</c:v>
                </c:pt>
                <c:pt idx="101891">
                  <c:v>0</c:v>
                </c:pt>
                <c:pt idx="101892">
                  <c:v>0</c:v>
                </c:pt>
                <c:pt idx="101893">
                  <c:v>0</c:v>
                </c:pt>
                <c:pt idx="101894">
                  <c:v>0</c:v>
                </c:pt>
                <c:pt idx="101895">
                  <c:v>0</c:v>
                </c:pt>
                <c:pt idx="101896">
                  <c:v>0</c:v>
                </c:pt>
                <c:pt idx="101897">
                  <c:v>0</c:v>
                </c:pt>
                <c:pt idx="101898">
                  <c:v>0</c:v>
                </c:pt>
                <c:pt idx="101899">
                  <c:v>0</c:v>
                </c:pt>
                <c:pt idx="101900">
                  <c:v>0</c:v>
                </c:pt>
                <c:pt idx="101901">
                  <c:v>0</c:v>
                </c:pt>
                <c:pt idx="101902">
                  <c:v>0</c:v>
                </c:pt>
                <c:pt idx="101903">
                  <c:v>0</c:v>
                </c:pt>
                <c:pt idx="101904">
                  <c:v>0</c:v>
                </c:pt>
                <c:pt idx="101905">
                  <c:v>0</c:v>
                </c:pt>
                <c:pt idx="101906">
                  <c:v>0</c:v>
                </c:pt>
                <c:pt idx="101907">
                  <c:v>0</c:v>
                </c:pt>
                <c:pt idx="101908">
                  <c:v>0</c:v>
                </c:pt>
                <c:pt idx="101909">
                  <c:v>0</c:v>
                </c:pt>
                <c:pt idx="101910">
                  <c:v>0</c:v>
                </c:pt>
                <c:pt idx="101911">
                  <c:v>0</c:v>
                </c:pt>
                <c:pt idx="101912">
                  <c:v>0</c:v>
                </c:pt>
                <c:pt idx="101913">
                  <c:v>0</c:v>
                </c:pt>
                <c:pt idx="101914">
                  <c:v>0</c:v>
                </c:pt>
                <c:pt idx="101915">
                  <c:v>0</c:v>
                </c:pt>
                <c:pt idx="101916">
                  <c:v>0</c:v>
                </c:pt>
                <c:pt idx="101917">
                  <c:v>0</c:v>
                </c:pt>
                <c:pt idx="101918">
                  <c:v>0</c:v>
                </c:pt>
                <c:pt idx="101919">
                  <c:v>0</c:v>
                </c:pt>
                <c:pt idx="101920">
                  <c:v>0</c:v>
                </c:pt>
                <c:pt idx="101921">
                  <c:v>0</c:v>
                </c:pt>
                <c:pt idx="101922">
                  <c:v>0</c:v>
                </c:pt>
                <c:pt idx="101923">
                  <c:v>0</c:v>
                </c:pt>
                <c:pt idx="101924">
                  <c:v>0</c:v>
                </c:pt>
                <c:pt idx="101925">
                  <c:v>0</c:v>
                </c:pt>
                <c:pt idx="101926">
                  <c:v>0</c:v>
                </c:pt>
                <c:pt idx="101927">
                  <c:v>0</c:v>
                </c:pt>
                <c:pt idx="101928">
                  <c:v>0</c:v>
                </c:pt>
                <c:pt idx="101929">
                  <c:v>0</c:v>
                </c:pt>
                <c:pt idx="101930">
                  <c:v>0</c:v>
                </c:pt>
                <c:pt idx="101931">
                  <c:v>0</c:v>
                </c:pt>
                <c:pt idx="101932">
                  <c:v>0</c:v>
                </c:pt>
                <c:pt idx="101933">
                  <c:v>0</c:v>
                </c:pt>
                <c:pt idx="101934">
                  <c:v>0</c:v>
                </c:pt>
                <c:pt idx="101935">
                  <c:v>0</c:v>
                </c:pt>
                <c:pt idx="101936">
                  <c:v>0</c:v>
                </c:pt>
                <c:pt idx="101937">
                  <c:v>0</c:v>
                </c:pt>
                <c:pt idx="101938">
                  <c:v>0</c:v>
                </c:pt>
                <c:pt idx="101939">
                  <c:v>0</c:v>
                </c:pt>
                <c:pt idx="101940">
                  <c:v>0</c:v>
                </c:pt>
                <c:pt idx="101941">
                  <c:v>0</c:v>
                </c:pt>
                <c:pt idx="101942">
                  <c:v>0</c:v>
                </c:pt>
                <c:pt idx="101943">
                  <c:v>0</c:v>
                </c:pt>
                <c:pt idx="101944">
                  <c:v>0</c:v>
                </c:pt>
                <c:pt idx="101945">
                  <c:v>0</c:v>
                </c:pt>
                <c:pt idx="101946">
                  <c:v>0</c:v>
                </c:pt>
                <c:pt idx="101947">
                  <c:v>0</c:v>
                </c:pt>
                <c:pt idx="101948">
                  <c:v>0</c:v>
                </c:pt>
                <c:pt idx="101949">
                  <c:v>0</c:v>
                </c:pt>
                <c:pt idx="101950">
                  <c:v>0</c:v>
                </c:pt>
                <c:pt idx="101951">
                  <c:v>0</c:v>
                </c:pt>
                <c:pt idx="101952">
                  <c:v>0</c:v>
                </c:pt>
                <c:pt idx="101953">
                  <c:v>0</c:v>
                </c:pt>
                <c:pt idx="101954">
                  <c:v>0</c:v>
                </c:pt>
                <c:pt idx="101955">
                  <c:v>0</c:v>
                </c:pt>
                <c:pt idx="101956">
                  <c:v>0</c:v>
                </c:pt>
                <c:pt idx="101957">
                  <c:v>0</c:v>
                </c:pt>
                <c:pt idx="101958">
                  <c:v>0</c:v>
                </c:pt>
                <c:pt idx="101959">
                  <c:v>0</c:v>
                </c:pt>
                <c:pt idx="101960">
                  <c:v>0</c:v>
                </c:pt>
                <c:pt idx="101961">
                  <c:v>0</c:v>
                </c:pt>
                <c:pt idx="101962">
                  <c:v>0</c:v>
                </c:pt>
                <c:pt idx="101963">
                  <c:v>0</c:v>
                </c:pt>
                <c:pt idx="101964">
                  <c:v>0</c:v>
                </c:pt>
                <c:pt idx="101965">
                  <c:v>0</c:v>
                </c:pt>
                <c:pt idx="101966">
                  <c:v>0</c:v>
                </c:pt>
                <c:pt idx="101967">
                  <c:v>0</c:v>
                </c:pt>
                <c:pt idx="101968">
                  <c:v>0</c:v>
                </c:pt>
                <c:pt idx="101969">
                  <c:v>0</c:v>
                </c:pt>
                <c:pt idx="101970">
                  <c:v>0</c:v>
                </c:pt>
                <c:pt idx="101971">
                  <c:v>0</c:v>
                </c:pt>
                <c:pt idx="101972">
                  <c:v>0</c:v>
                </c:pt>
                <c:pt idx="101973">
                  <c:v>0</c:v>
                </c:pt>
                <c:pt idx="101974">
                  <c:v>0</c:v>
                </c:pt>
                <c:pt idx="101975">
                  <c:v>0</c:v>
                </c:pt>
                <c:pt idx="101976">
                  <c:v>0</c:v>
                </c:pt>
                <c:pt idx="101977">
                  <c:v>0</c:v>
                </c:pt>
                <c:pt idx="101978">
                  <c:v>0</c:v>
                </c:pt>
                <c:pt idx="101979">
                  <c:v>0</c:v>
                </c:pt>
                <c:pt idx="101980">
                  <c:v>0</c:v>
                </c:pt>
                <c:pt idx="101981">
                  <c:v>0</c:v>
                </c:pt>
                <c:pt idx="101982">
                  <c:v>0</c:v>
                </c:pt>
                <c:pt idx="101983">
                  <c:v>0</c:v>
                </c:pt>
                <c:pt idx="101984">
                  <c:v>0</c:v>
                </c:pt>
                <c:pt idx="101985">
                  <c:v>0</c:v>
                </c:pt>
                <c:pt idx="101986">
                  <c:v>0</c:v>
                </c:pt>
                <c:pt idx="101987">
                  <c:v>0</c:v>
                </c:pt>
                <c:pt idx="101988">
                  <c:v>0</c:v>
                </c:pt>
                <c:pt idx="101989">
                  <c:v>0</c:v>
                </c:pt>
                <c:pt idx="101990">
                  <c:v>0</c:v>
                </c:pt>
                <c:pt idx="101991">
                  <c:v>0</c:v>
                </c:pt>
                <c:pt idx="101992">
                  <c:v>0</c:v>
                </c:pt>
                <c:pt idx="101993">
                  <c:v>0</c:v>
                </c:pt>
                <c:pt idx="101994">
                  <c:v>0</c:v>
                </c:pt>
                <c:pt idx="101995">
                  <c:v>0</c:v>
                </c:pt>
                <c:pt idx="101996">
                  <c:v>0</c:v>
                </c:pt>
                <c:pt idx="101997">
                  <c:v>0</c:v>
                </c:pt>
                <c:pt idx="101998">
                  <c:v>0</c:v>
                </c:pt>
                <c:pt idx="101999">
                  <c:v>0</c:v>
                </c:pt>
                <c:pt idx="102000">
                  <c:v>0</c:v>
                </c:pt>
                <c:pt idx="102001">
                  <c:v>0</c:v>
                </c:pt>
                <c:pt idx="102002">
                  <c:v>0</c:v>
                </c:pt>
                <c:pt idx="102003">
                  <c:v>0</c:v>
                </c:pt>
                <c:pt idx="102004">
                  <c:v>0</c:v>
                </c:pt>
                <c:pt idx="102005">
                  <c:v>0</c:v>
                </c:pt>
                <c:pt idx="102006">
                  <c:v>0</c:v>
                </c:pt>
                <c:pt idx="102007">
                  <c:v>0</c:v>
                </c:pt>
                <c:pt idx="102008">
                  <c:v>0</c:v>
                </c:pt>
                <c:pt idx="102009">
                  <c:v>0</c:v>
                </c:pt>
                <c:pt idx="102010">
                  <c:v>0</c:v>
                </c:pt>
                <c:pt idx="102011">
                  <c:v>0</c:v>
                </c:pt>
                <c:pt idx="102012">
                  <c:v>0</c:v>
                </c:pt>
                <c:pt idx="102013">
                  <c:v>0</c:v>
                </c:pt>
                <c:pt idx="102014">
                  <c:v>0</c:v>
                </c:pt>
                <c:pt idx="102015">
                  <c:v>0</c:v>
                </c:pt>
                <c:pt idx="102016">
                  <c:v>0</c:v>
                </c:pt>
                <c:pt idx="102017">
                  <c:v>0</c:v>
                </c:pt>
                <c:pt idx="102018">
                  <c:v>0</c:v>
                </c:pt>
                <c:pt idx="102019">
                  <c:v>0</c:v>
                </c:pt>
                <c:pt idx="102020">
                  <c:v>0</c:v>
                </c:pt>
                <c:pt idx="102021">
                  <c:v>0</c:v>
                </c:pt>
                <c:pt idx="102022">
                  <c:v>0</c:v>
                </c:pt>
                <c:pt idx="102023">
                  <c:v>0</c:v>
                </c:pt>
                <c:pt idx="102024">
                  <c:v>0</c:v>
                </c:pt>
                <c:pt idx="102025">
                  <c:v>0</c:v>
                </c:pt>
                <c:pt idx="102026">
                  <c:v>0</c:v>
                </c:pt>
                <c:pt idx="102027">
                  <c:v>0</c:v>
                </c:pt>
                <c:pt idx="102028">
                  <c:v>0</c:v>
                </c:pt>
                <c:pt idx="102029">
                  <c:v>0</c:v>
                </c:pt>
                <c:pt idx="102030">
                  <c:v>0</c:v>
                </c:pt>
                <c:pt idx="102031">
                  <c:v>0</c:v>
                </c:pt>
                <c:pt idx="102032">
                  <c:v>0</c:v>
                </c:pt>
                <c:pt idx="102033">
                  <c:v>0</c:v>
                </c:pt>
                <c:pt idx="102034">
                  <c:v>0</c:v>
                </c:pt>
                <c:pt idx="102035">
                  <c:v>0</c:v>
                </c:pt>
                <c:pt idx="102036">
                  <c:v>0</c:v>
                </c:pt>
                <c:pt idx="102037">
                  <c:v>0</c:v>
                </c:pt>
                <c:pt idx="102038">
                  <c:v>0</c:v>
                </c:pt>
                <c:pt idx="102039">
                  <c:v>0</c:v>
                </c:pt>
                <c:pt idx="102040">
                  <c:v>0</c:v>
                </c:pt>
                <c:pt idx="102041">
                  <c:v>0</c:v>
                </c:pt>
                <c:pt idx="102042">
                  <c:v>0</c:v>
                </c:pt>
                <c:pt idx="102043">
                  <c:v>0</c:v>
                </c:pt>
                <c:pt idx="102044">
                  <c:v>0</c:v>
                </c:pt>
                <c:pt idx="102045">
                  <c:v>0</c:v>
                </c:pt>
                <c:pt idx="102046">
                  <c:v>0</c:v>
                </c:pt>
                <c:pt idx="102047">
                  <c:v>0</c:v>
                </c:pt>
                <c:pt idx="102048">
                  <c:v>0</c:v>
                </c:pt>
                <c:pt idx="102049">
                  <c:v>0</c:v>
                </c:pt>
                <c:pt idx="102050">
                  <c:v>0</c:v>
                </c:pt>
                <c:pt idx="102051">
                  <c:v>0</c:v>
                </c:pt>
                <c:pt idx="102052">
                  <c:v>0</c:v>
                </c:pt>
                <c:pt idx="102053">
                  <c:v>0</c:v>
                </c:pt>
                <c:pt idx="102054">
                  <c:v>0</c:v>
                </c:pt>
                <c:pt idx="102055">
                  <c:v>0</c:v>
                </c:pt>
                <c:pt idx="102056">
                  <c:v>0</c:v>
                </c:pt>
                <c:pt idx="102057">
                  <c:v>0</c:v>
                </c:pt>
                <c:pt idx="102058">
                  <c:v>0</c:v>
                </c:pt>
                <c:pt idx="102059">
                  <c:v>0</c:v>
                </c:pt>
                <c:pt idx="102060">
                  <c:v>0</c:v>
                </c:pt>
                <c:pt idx="102061">
                  <c:v>0</c:v>
                </c:pt>
                <c:pt idx="102062">
                  <c:v>0</c:v>
                </c:pt>
                <c:pt idx="102063">
                  <c:v>0</c:v>
                </c:pt>
                <c:pt idx="102064">
                  <c:v>0</c:v>
                </c:pt>
                <c:pt idx="102065">
                  <c:v>0</c:v>
                </c:pt>
                <c:pt idx="102066">
                  <c:v>0</c:v>
                </c:pt>
                <c:pt idx="102067">
                  <c:v>0</c:v>
                </c:pt>
                <c:pt idx="102068">
                  <c:v>0</c:v>
                </c:pt>
                <c:pt idx="102069">
                  <c:v>0</c:v>
                </c:pt>
                <c:pt idx="102070">
                  <c:v>0</c:v>
                </c:pt>
                <c:pt idx="102071">
                  <c:v>0</c:v>
                </c:pt>
                <c:pt idx="102072">
                  <c:v>0</c:v>
                </c:pt>
                <c:pt idx="102073">
                  <c:v>0</c:v>
                </c:pt>
                <c:pt idx="102074">
                  <c:v>0</c:v>
                </c:pt>
                <c:pt idx="102075">
                  <c:v>0</c:v>
                </c:pt>
                <c:pt idx="102076">
                  <c:v>0</c:v>
                </c:pt>
                <c:pt idx="102077">
                  <c:v>0</c:v>
                </c:pt>
                <c:pt idx="102078">
                  <c:v>0</c:v>
                </c:pt>
                <c:pt idx="102079">
                  <c:v>0</c:v>
                </c:pt>
                <c:pt idx="102080">
                  <c:v>0</c:v>
                </c:pt>
                <c:pt idx="102081">
                  <c:v>0</c:v>
                </c:pt>
                <c:pt idx="102082">
                  <c:v>0</c:v>
                </c:pt>
                <c:pt idx="102083">
                  <c:v>0</c:v>
                </c:pt>
                <c:pt idx="102084">
                  <c:v>0</c:v>
                </c:pt>
                <c:pt idx="102085">
                  <c:v>0</c:v>
                </c:pt>
                <c:pt idx="102086">
                  <c:v>0</c:v>
                </c:pt>
                <c:pt idx="102087">
                  <c:v>0</c:v>
                </c:pt>
                <c:pt idx="102088">
                  <c:v>0</c:v>
                </c:pt>
                <c:pt idx="102089">
                  <c:v>0</c:v>
                </c:pt>
                <c:pt idx="102090">
                  <c:v>0</c:v>
                </c:pt>
                <c:pt idx="102091">
                  <c:v>4.7685169034999988E-2</c:v>
                </c:pt>
                <c:pt idx="102092">
                  <c:v>1.9595968609769989</c:v>
                </c:pt>
                <c:pt idx="102093">
                  <c:v>3.2152332839760005</c:v>
                </c:pt>
                <c:pt idx="102094">
                  <c:v>3.6884700756540001</c:v>
                </c:pt>
                <c:pt idx="102095">
                  <c:v>4.186504524510001</c:v>
                </c:pt>
                <c:pt idx="102096">
                  <c:v>5.3580329357940029</c:v>
                </c:pt>
                <c:pt idx="102097">
                  <c:v>7.777509263999999</c:v>
                </c:pt>
                <c:pt idx="102098">
                  <c:v>9.6187592718630004</c:v>
                </c:pt>
                <c:pt idx="102099">
                  <c:v>10.711506169854001</c:v>
                </c:pt>
                <c:pt idx="102100">
                  <c:v>11.006024562036004</c:v>
                </c:pt>
                <c:pt idx="102101">
                  <c:v>11.264366581902001</c:v>
                </c:pt>
                <c:pt idx="102102">
                  <c:v>11.209978788246</c:v>
                </c:pt>
                <c:pt idx="102103">
                  <c:v>10.658843668745998</c:v>
                </c:pt>
                <c:pt idx="102104">
                  <c:v>10.079556156558001</c:v>
                </c:pt>
                <c:pt idx="102105">
                  <c:v>9.5265998949239989</c:v>
                </c:pt>
                <c:pt idx="102106">
                  <c:v>8.9857069883279994</c:v>
                </c:pt>
                <c:pt idx="102107">
                  <c:v>8.5888897022880002</c:v>
                </c:pt>
                <c:pt idx="102108">
                  <c:v>8.2430643960000012</c:v>
                </c:pt>
                <c:pt idx="102109">
                  <c:v>7.9007444460000018</c:v>
                </c:pt>
                <c:pt idx="102110">
                  <c:v>7.5721172939999999</c:v>
                </c:pt>
                <c:pt idx="102111">
                  <c:v>7.2845685360000001</c:v>
                </c:pt>
                <c:pt idx="102112">
                  <c:v>6.7924904542739988</c:v>
                </c:pt>
                <c:pt idx="102113">
                  <c:v>6.1828460089200012</c:v>
                </c:pt>
                <c:pt idx="102114">
                  <c:v>5.6807858774520028</c:v>
                </c:pt>
                <c:pt idx="102115">
                  <c:v>5.1787257459840008</c:v>
                </c:pt>
                <c:pt idx="102116">
                  <c:v>4.8329141324939986</c:v>
                </c:pt>
                <c:pt idx="102117">
                  <c:v>4.6366826443559992</c:v>
                </c:pt>
                <c:pt idx="102118">
                  <c:v>4.5443384146439998</c:v>
                </c:pt>
                <c:pt idx="102119">
                  <c:v>4.428908127504001</c:v>
                </c:pt>
                <c:pt idx="102120">
                  <c:v>4.3134778403640004</c:v>
                </c:pt>
                <c:pt idx="102121">
                  <c:v>4.186504524510001</c:v>
                </c:pt>
                <c:pt idx="102122">
                  <c:v>4.083911235495</c:v>
                </c:pt>
                <c:pt idx="102123">
                  <c:v>4.0129346170620011</c:v>
                </c:pt>
                <c:pt idx="102124">
                  <c:v>3.9115394478720007</c:v>
                </c:pt>
                <c:pt idx="102125">
                  <c:v>3.8405628294390004</c:v>
                </c:pt>
                <c:pt idx="102126">
                  <c:v>3.7594466940870008</c:v>
                </c:pt>
                <c:pt idx="102127">
                  <c:v>3.6884700756540001</c:v>
                </c:pt>
                <c:pt idx="102128">
                  <c:v>3.6139607153369995</c:v>
                </c:pt>
                <c:pt idx="102129">
                  <c:v>3.4810515715499997</c:v>
                </c:pt>
                <c:pt idx="102130">
                  <c:v>3.4072131583350003</c:v>
                </c:pt>
                <c:pt idx="102131">
                  <c:v>3.318607062477001</c:v>
                </c:pt>
                <c:pt idx="102132">
                  <c:v>3.2447686492619998</c:v>
                </c:pt>
                <c:pt idx="102133">
                  <c:v>3.1413948707610011</c:v>
                </c:pt>
                <c:pt idx="102134">
                  <c:v>3.0527887749029996</c:v>
                </c:pt>
                <c:pt idx="102135">
                  <c:v>3.0232534096170003</c:v>
                </c:pt>
                <c:pt idx="102136">
                  <c:v>2.9198796311160002</c:v>
                </c:pt>
                <c:pt idx="102137">
                  <c:v>2.778255021401999</c:v>
                </c:pt>
                <c:pt idx="102138">
                  <c:v>2.6472697157340002</c:v>
                </c:pt>
                <c:pt idx="102139">
                  <c:v>2.4835380836489995</c:v>
                </c:pt>
                <c:pt idx="102140">
                  <c:v>2.3525527779810012</c:v>
                </c:pt>
                <c:pt idx="102141">
                  <c:v>2.1560748194790005</c:v>
                </c:pt>
                <c:pt idx="102142">
                  <c:v>2.0250895138110003</c:v>
                </c:pt>
                <c:pt idx="102143">
                  <c:v>1.8286115553089997</c:v>
                </c:pt>
                <c:pt idx="102144">
                  <c:v>1.6976262496409988</c:v>
                </c:pt>
                <c:pt idx="102145">
                  <c:v>1.5666409439729991</c:v>
                </c:pt>
                <c:pt idx="102146">
                  <c:v>1.4356556383049999</c:v>
                </c:pt>
                <c:pt idx="102147">
                  <c:v>1.2990015142649982</c:v>
                </c:pt>
                <c:pt idx="102148">
                  <c:v>1.2286889965349985</c:v>
                </c:pt>
                <c:pt idx="102149">
                  <c:v>1.0880639610749983</c:v>
                </c:pt>
                <c:pt idx="102150">
                  <c:v>0.94743892561499854</c:v>
                </c:pt>
                <c:pt idx="102151">
                  <c:v>0.84197014901999911</c:v>
                </c:pt>
                <c:pt idx="102152">
                  <c:v>0.70134511355999907</c:v>
                </c:pt>
                <c:pt idx="102153">
                  <c:v>0.56072007809999902</c:v>
                </c:pt>
                <c:pt idx="102154">
                  <c:v>0.45525130150499971</c:v>
                </c:pt>
                <c:pt idx="102155">
                  <c:v>0.38493878377499979</c:v>
                </c:pt>
                <c:pt idx="102156">
                  <c:v>0.24431374831499822</c:v>
                </c:pt>
                <c:pt idx="102157">
                  <c:v>0.1740012305849982</c:v>
                </c:pt>
                <c:pt idx="102158">
                  <c:v>0.10368871285499823</c:v>
                </c:pt>
                <c:pt idx="102159">
                  <c:v>6.4219222620000085E-2</c:v>
                </c:pt>
                <c:pt idx="102160">
                  <c:v>6.4219222620000085E-2</c:v>
                </c:pt>
                <c:pt idx="102161">
                  <c:v>5.9495207310000117E-2</c:v>
                </c:pt>
                <c:pt idx="102162">
                  <c:v>5.2409184345000061E-2</c:v>
                </c:pt>
                <c:pt idx="102163">
                  <c:v>4.7685169034999988E-2</c:v>
                </c:pt>
                <c:pt idx="102164">
                  <c:v>4.2961153725000006E-2</c:v>
                </c:pt>
                <c:pt idx="102165">
                  <c:v>3.8237138415000038E-2</c:v>
                </c:pt>
                <c:pt idx="102166">
                  <c:v>3.5875130760000061E-2</c:v>
                </c:pt>
                <c:pt idx="102167">
                  <c:v>3.1151115450000086E-2</c:v>
                </c:pt>
                <c:pt idx="102168">
                  <c:v>2.6427100140000017E-2</c:v>
                </c:pt>
                <c:pt idx="102169">
                  <c:v>2.4065092485000026E-2</c:v>
                </c:pt>
                <c:pt idx="102170">
                  <c:v>2.4065092485000026E-2</c:v>
                </c:pt>
                <c:pt idx="102171">
                  <c:v>1.4617061864999982E-2</c:v>
                </c:pt>
                <c:pt idx="102172">
                  <c:v>1.2255054209999998E-2</c:v>
                </c:pt>
                <c:pt idx="102173">
                  <c:v>7.5310389000000271E-3</c:v>
                </c:pt>
                <c:pt idx="102174">
                  <c:v>2.8070235900000519E-3</c:v>
                </c:pt>
                <c:pt idx="102175">
                  <c:v>0</c:v>
                </c:pt>
                <c:pt idx="102176">
                  <c:v>0</c:v>
                </c:pt>
                <c:pt idx="102177">
                  <c:v>0</c:v>
                </c:pt>
                <c:pt idx="102178">
                  <c:v>0</c:v>
                </c:pt>
                <c:pt idx="102179">
                  <c:v>0</c:v>
                </c:pt>
                <c:pt idx="102180">
                  <c:v>0</c:v>
                </c:pt>
                <c:pt idx="102181">
                  <c:v>0</c:v>
                </c:pt>
                <c:pt idx="102182">
                  <c:v>0</c:v>
                </c:pt>
                <c:pt idx="102183">
                  <c:v>0</c:v>
                </c:pt>
                <c:pt idx="102184">
                  <c:v>0</c:v>
                </c:pt>
                <c:pt idx="102185">
                  <c:v>0</c:v>
                </c:pt>
                <c:pt idx="102186">
                  <c:v>0</c:v>
                </c:pt>
                <c:pt idx="102187">
                  <c:v>0</c:v>
                </c:pt>
                <c:pt idx="102188">
                  <c:v>0</c:v>
                </c:pt>
                <c:pt idx="102189">
                  <c:v>0</c:v>
                </c:pt>
                <c:pt idx="102190">
                  <c:v>0</c:v>
                </c:pt>
                <c:pt idx="102191">
                  <c:v>0</c:v>
                </c:pt>
                <c:pt idx="102192">
                  <c:v>0</c:v>
                </c:pt>
                <c:pt idx="102193">
                  <c:v>0</c:v>
                </c:pt>
                <c:pt idx="102194">
                  <c:v>0</c:v>
                </c:pt>
                <c:pt idx="102195">
                  <c:v>0</c:v>
                </c:pt>
                <c:pt idx="102196">
                  <c:v>0</c:v>
                </c:pt>
                <c:pt idx="102197">
                  <c:v>0</c:v>
                </c:pt>
                <c:pt idx="102198">
                  <c:v>0</c:v>
                </c:pt>
                <c:pt idx="102199">
                  <c:v>0</c:v>
                </c:pt>
                <c:pt idx="102200">
                  <c:v>0</c:v>
                </c:pt>
                <c:pt idx="102201">
                  <c:v>0</c:v>
                </c:pt>
                <c:pt idx="102202">
                  <c:v>0</c:v>
                </c:pt>
                <c:pt idx="102203">
                  <c:v>0</c:v>
                </c:pt>
                <c:pt idx="102204">
                  <c:v>0</c:v>
                </c:pt>
                <c:pt idx="102205">
                  <c:v>0</c:v>
                </c:pt>
                <c:pt idx="102206">
                  <c:v>0</c:v>
                </c:pt>
                <c:pt idx="102207">
                  <c:v>0</c:v>
                </c:pt>
                <c:pt idx="102208">
                  <c:v>0</c:v>
                </c:pt>
                <c:pt idx="102209">
                  <c:v>0</c:v>
                </c:pt>
                <c:pt idx="102210">
                  <c:v>0</c:v>
                </c:pt>
                <c:pt idx="102211">
                  <c:v>0</c:v>
                </c:pt>
                <c:pt idx="102212">
                  <c:v>0</c:v>
                </c:pt>
                <c:pt idx="102213">
                  <c:v>0</c:v>
                </c:pt>
                <c:pt idx="102214">
                  <c:v>0</c:v>
                </c:pt>
                <c:pt idx="102215">
                  <c:v>0</c:v>
                </c:pt>
                <c:pt idx="102216">
                  <c:v>0</c:v>
                </c:pt>
                <c:pt idx="102217">
                  <c:v>0</c:v>
                </c:pt>
                <c:pt idx="102218">
                  <c:v>0</c:v>
                </c:pt>
                <c:pt idx="102219">
                  <c:v>0</c:v>
                </c:pt>
                <c:pt idx="102220">
                  <c:v>0</c:v>
                </c:pt>
                <c:pt idx="102221">
                  <c:v>0</c:v>
                </c:pt>
                <c:pt idx="102222">
                  <c:v>0</c:v>
                </c:pt>
                <c:pt idx="102223">
                  <c:v>0</c:v>
                </c:pt>
                <c:pt idx="102224">
                  <c:v>0</c:v>
                </c:pt>
                <c:pt idx="102225">
                  <c:v>0</c:v>
                </c:pt>
                <c:pt idx="102226">
                  <c:v>0</c:v>
                </c:pt>
                <c:pt idx="102227">
                  <c:v>0</c:v>
                </c:pt>
                <c:pt idx="102228">
                  <c:v>0</c:v>
                </c:pt>
                <c:pt idx="102229">
                  <c:v>0</c:v>
                </c:pt>
                <c:pt idx="102230">
                  <c:v>0</c:v>
                </c:pt>
                <c:pt idx="102231">
                  <c:v>0</c:v>
                </c:pt>
                <c:pt idx="102232">
                  <c:v>0</c:v>
                </c:pt>
                <c:pt idx="102233">
                  <c:v>0</c:v>
                </c:pt>
                <c:pt idx="102234">
                  <c:v>0</c:v>
                </c:pt>
                <c:pt idx="102235">
                  <c:v>0</c:v>
                </c:pt>
                <c:pt idx="102236">
                  <c:v>0</c:v>
                </c:pt>
                <c:pt idx="102237">
                  <c:v>0</c:v>
                </c:pt>
                <c:pt idx="102238">
                  <c:v>0</c:v>
                </c:pt>
                <c:pt idx="102239">
                  <c:v>0</c:v>
                </c:pt>
                <c:pt idx="102240">
                  <c:v>0</c:v>
                </c:pt>
                <c:pt idx="102241">
                  <c:v>0</c:v>
                </c:pt>
                <c:pt idx="102242">
                  <c:v>0</c:v>
                </c:pt>
                <c:pt idx="102243">
                  <c:v>0</c:v>
                </c:pt>
                <c:pt idx="102244">
                  <c:v>0</c:v>
                </c:pt>
                <c:pt idx="102245">
                  <c:v>0</c:v>
                </c:pt>
                <c:pt idx="102246">
                  <c:v>0</c:v>
                </c:pt>
                <c:pt idx="102247">
                  <c:v>0</c:v>
                </c:pt>
                <c:pt idx="102248">
                  <c:v>0</c:v>
                </c:pt>
                <c:pt idx="102249">
                  <c:v>0</c:v>
                </c:pt>
                <c:pt idx="102250">
                  <c:v>0</c:v>
                </c:pt>
                <c:pt idx="102251">
                  <c:v>0</c:v>
                </c:pt>
                <c:pt idx="102252">
                  <c:v>0</c:v>
                </c:pt>
                <c:pt idx="102253">
                  <c:v>0</c:v>
                </c:pt>
                <c:pt idx="102254">
                  <c:v>0</c:v>
                </c:pt>
                <c:pt idx="102255">
                  <c:v>0</c:v>
                </c:pt>
                <c:pt idx="102256">
                  <c:v>0</c:v>
                </c:pt>
                <c:pt idx="102257">
                  <c:v>0</c:v>
                </c:pt>
                <c:pt idx="102258">
                  <c:v>0</c:v>
                </c:pt>
                <c:pt idx="102259">
                  <c:v>0</c:v>
                </c:pt>
                <c:pt idx="102260">
                  <c:v>0</c:v>
                </c:pt>
                <c:pt idx="102261">
                  <c:v>0</c:v>
                </c:pt>
                <c:pt idx="102262">
                  <c:v>0</c:v>
                </c:pt>
                <c:pt idx="102263">
                  <c:v>0</c:v>
                </c:pt>
                <c:pt idx="102264">
                  <c:v>0</c:v>
                </c:pt>
                <c:pt idx="102265">
                  <c:v>0</c:v>
                </c:pt>
                <c:pt idx="102266">
                  <c:v>0</c:v>
                </c:pt>
                <c:pt idx="102267">
                  <c:v>0</c:v>
                </c:pt>
                <c:pt idx="102268">
                  <c:v>0</c:v>
                </c:pt>
                <c:pt idx="102269">
                  <c:v>0</c:v>
                </c:pt>
                <c:pt idx="102270">
                  <c:v>0</c:v>
                </c:pt>
                <c:pt idx="102271">
                  <c:v>0</c:v>
                </c:pt>
                <c:pt idx="102272">
                  <c:v>0</c:v>
                </c:pt>
                <c:pt idx="102273">
                  <c:v>0</c:v>
                </c:pt>
                <c:pt idx="102274">
                  <c:v>0</c:v>
                </c:pt>
                <c:pt idx="102275">
                  <c:v>0</c:v>
                </c:pt>
                <c:pt idx="102276">
                  <c:v>0</c:v>
                </c:pt>
                <c:pt idx="102277">
                  <c:v>0</c:v>
                </c:pt>
                <c:pt idx="102278">
                  <c:v>0</c:v>
                </c:pt>
                <c:pt idx="102279">
                  <c:v>0</c:v>
                </c:pt>
                <c:pt idx="102280">
                  <c:v>0</c:v>
                </c:pt>
                <c:pt idx="102281">
                  <c:v>0</c:v>
                </c:pt>
                <c:pt idx="102282">
                  <c:v>0</c:v>
                </c:pt>
                <c:pt idx="102283">
                  <c:v>0</c:v>
                </c:pt>
                <c:pt idx="102284">
                  <c:v>0</c:v>
                </c:pt>
                <c:pt idx="102285">
                  <c:v>0</c:v>
                </c:pt>
                <c:pt idx="102286">
                  <c:v>0</c:v>
                </c:pt>
                <c:pt idx="102287">
                  <c:v>0</c:v>
                </c:pt>
                <c:pt idx="102288">
                  <c:v>0</c:v>
                </c:pt>
                <c:pt idx="102289">
                  <c:v>0</c:v>
                </c:pt>
                <c:pt idx="102290">
                  <c:v>0</c:v>
                </c:pt>
                <c:pt idx="102291">
                  <c:v>0</c:v>
                </c:pt>
                <c:pt idx="102292">
                  <c:v>0</c:v>
                </c:pt>
                <c:pt idx="102293">
                  <c:v>0</c:v>
                </c:pt>
                <c:pt idx="102294">
                  <c:v>0</c:v>
                </c:pt>
                <c:pt idx="102295">
                  <c:v>0</c:v>
                </c:pt>
                <c:pt idx="102296">
                  <c:v>0</c:v>
                </c:pt>
                <c:pt idx="102297">
                  <c:v>0</c:v>
                </c:pt>
                <c:pt idx="102298">
                  <c:v>0</c:v>
                </c:pt>
                <c:pt idx="102299">
                  <c:v>0</c:v>
                </c:pt>
                <c:pt idx="102300">
                  <c:v>0</c:v>
                </c:pt>
                <c:pt idx="102301">
                  <c:v>0</c:v>
                </c:pt>
                <c:pt idx="102302">
                  <c:v>0</c:v>
                </c:pt>
                <c:pt idx="102303">
                  <c:v>0</c:v>
                </c:pt>
                <c:pt idx="102304">
                  <c:v>0</c:v>
                </c:pt>
                <c:pt idx="102305">
                  <c:v>0</c:v>
                </c:pt>
                <c:pt idx="102306">
                  <c:v>0</c:v>
                </c:pt>
                <c:pt idx="102307">
                  <c:v>0</c:v>
                </c:pt>
                <c:pt idx="102308">
                  <c:v>0</c:v>
                </c:pt>
                <c:pt idx="102309">
                  <c:v>0</c:v>
                </c:pt>
                <c:pt idx="102310">
                  <c:v>0</c:v>
                </c:pt>
                <c:pt idx="102311">
                  <c:v>0</c:v>
                </c:pt>
                <c:pt idx="102312">
                  <c:v>0</c:v>
                </c:pt>
                <c:pt idx="102313">
                  <c:v>0</c:v>
                </c:pt>
                <c:pt idx="102314">
                  <c:v>0</c:v>
                </c:pt>
                <c:pt idx="102315">
                  <c:v>0</c:v>
                </c:pt>
                <c:pt idx="102316">
                  <c:v>0</c:v>
                </c:pt>
                <c:pt idx="102317">
                  <c:v>0</c:v>
                </c:pt>
                <c:pt idx="102318">
                  <c:v>0</c:v>
                </c:pt>
                <c:pt idx="102319">
                  <c:v>0</c:v>
                </c:pt>
                <c:pt idx="102320">
                  <c:v>0</c:v>
                </c:pt>
                <c:pt idx="102321">
                  <c:v>0</c:v>
                </c:pt>
                <c:pt idx="102322">
                  <c:v>0</c:v>
                </c:pt>
                <c:pt idx="102323">
                  <c:v>0</c:v>
                </c:pt>
                <c:pt idx="102324">
                  <c:v>0</c:v>
                </c:pt>
                <c:pt idx="102325">
                  <c:v>0</c:v>
                </c:pt>
                <c:pt idx="102326">
                  <c:v>0</c:v>
                </c:pt>
                <c:pt idx="102327">
                  <c:v>0</c:v>
                </c:pt>
                <c:pt idx="102328">
                  <c:v>0</c:v>
                </c:pt>
                <c:pt idx="102329">
                  <c:v>0</c:v>
                </c:pt>
                <c:pt idx="102330">
                  <c:v>0</c:v>
                </c:pt>
                <c:pt idx="102331">
                  <c:v>0</c:v>
                </c:pt>
                <c:pt idx="102332">
                  <c:v>0</c:v>
                </c:pt>
                <c:pt idx="102333">
                  <c:v>0</c:v>
                </c:pt>
                <c:pt idx="102334">
                  <c:v>0</c:v>
                </c:pt>
                <c:pt idx="102335">
                  <c:v>0</c:v>
                </c:pt>
                <c:pt idx="102336">
                  <c:v>0</c:v>
                </c:pt>
                <c:pt idx="102337">
                  <c:v>0</c:v>
                </c:pt>
                <c:pt idx="102338">
                  <c:v>0</c:v>
                </c:pt>
                <c:pt idx="102339">
                  <c:v>0</c:v>
                </c:pt>
                <c:pt idx="102340">
                  <c:v>0</c:v>
                </c:pt>
                <c:pt idx="102341">
                  <c:v>0</c:v>
                </c:pt>
                <c:pt idx="102342">
                  <c:v>0</c:v>
                </c:pt>
                <c:pt idx="102343">
                  <c:v>0</c:v>
                </c:pt>
                <c:pt idx="102344">
                  <c:v>0</c:v>
                </c:pt>
                <c:pt idx="102345">
                  <c:v>0</c:v>
                </c:pt>
                <c:pt idx="102346">
                  <c:v>0</c:v>
                </c:pt>
                <c:pt idx="102347">
                  <c:v>0</c:v>
                </c:pt>
                <c:pt idx="102348">
                  <c:v>0</c:v>
                </c:pt>
                <c:pt idx="102349">
                  <c:v>0</c:v>
                </c:pt>
                <c:pt idx="102350">
                  <c:v>0</c:v>
                </c:pt>
                <c:pt idx="102351">
                  <c:v>0</c:v>
                </c:pt>
                <c:pt idx="102352">
                  <c:v>0</c:v>
                </c:pt>
                <c:pt idx="102353">
                  <c:v>0</c:v>
                </c:pt>
                <c:pt idx="102354">
                  <c:v>0</c:v>
                </c:pt>
                <c:pt idx="102355">
                  <c:v>0</c:v>
                </c:pt>
                <c:pt idx="102356">
                  <c:v>0</c:v>
                </c:pt>
                <c:pt idx="102357">
                  <c:v>0</c:v>
                </c:pt>
                <c:pt idx="102358">
                  <c:v>0</c:v>
                </c:pt>
                <c:pt idx="102359">
                  <c:v>0</c:v>
                </c:pt>
                <c:pt idx="102360">
                  <c:v>0</c:v>
                </c:pt>
                <c:pt idx="102361">
                  <c:v>0</c:v>
                </c:pt>
                <c:pt idx="102362">
                  <c:v>0</c:v>
                </c:pt>
                <c:pt idx="102363">
                  <c:v>0</c:v>
                </c:pt>
                <c:pt idx="102364">
                  <c:v>0</c:v>
                </c:pt>
                <c:pt idx="102365">
                  <c:v>0</c:v>
                </c:pt>
                <c:pt idx="102366">
                  <c:v>0</c:v>
                </c:pt>
                <c:pt idx="102367">
                  <c:v>0</c:v>
                </c:pt>
                <c:pt idx="102368">
                  <c:v>0</c:v>
                </c:pt>
                <c:pt idx="102369">
                  <c:v>0</c:v>
                </c:pt>
                <c:pt idx="102370">
                  <c:v>0</c:v>
                </c:pt>
                <c:pt idx="102371">
                  <c:v>0</c:v>
                </c:pt>
                <c:pt idx="102372">
                  <c:v>0</c:v>
                </c:pt>
                <c:pt idx="102373">
                  <c:v>0</c:v>
                </c:pt>
                <c:pt idx="102374">
                  <c:v>0</c:v>
                </c:pt>
                <c:pt idx="102375">
                  <c:v>0</c:v>
                </c:pt>
                <c:pt idx="102376">
                  <c:v>0</c:v>
                </c:pt>
                <c:pt idx="102377">
                  <c:v>0</c:v>
                </c:pt>
                <c:pt idx="102378">
                  <c:v>0</c:v>
                </c:pt>
                <c:pt idx="102379">
                  <c:v>0</c:v>
                </c:pt>
                <c:pt idx="102380">
                  <c:v>0</c:v>
                </c:pt>
                <c:pt idx="102381">
                  <c:v>0</c:v>
                </c:pt>
                <c:pt idx="102382">
                  <c:v>0</c:v>
                </c:pt>
                <c:pt idx="102383">
                  <c:v>0</c:v>
                </c:pt>
                <c:pt idx="102384">
                  <c:v>0</c:v>
                </c:pt>
                <c:pt idx="102385">
                  <c:v>0</c:v>
                </c:pt>
                <c:pt idx="102386">
                  <c:v>0</c:v>
                </c:pt>
                <c:pt idx="102387">
                  <c:v>0</c:v>
                </c:pt>
                <c:pt idx="102388">
                  <c:v>0</c:v>
                </c:pt>
                <c:pt idx="102389">
                  <c:v>0</c:v>
                </c:pt>
                <c:pt idx="102390">
                  <c:v>0</c:v>
                </c:pt>
                <c:pt idx="102391">
                  <c:v>0</c:v>
                </c:pt>
                <c:pt idx="102392">
                  <c:v>0</c:v>
                </c:pt>
                <c:pt idx="102393">
                  <c:v>0</c:v>
                </c:pt>
                <c:pt idx="102394">
                  <c:v>0</c:v>
                </c:pt>
                <c:pt idx="102395">
                  <c:v>0</c:v>
                </c:pt>
                <c:pt idx="102396">
                  <c:v>0</c:v>
                </c:pt>
                <c:pt idx="102397">
                  <c:v>0</c:v>
                </c:pt>
                <c:pt idx="102398">
                  <c:v>0</c:v>
                </c:pt>
                <c:pt idx="102399">
                  <c:v>0</c:v>
                </c:pt>
                <c:pt idx="102400">
                  <c:v>0</c:v>
                </c:pt>
                <c:pt idx="102401">
                  <c:v>0</c:v>
                </c:pt>
                <c:pt idx="102402">
                  <c:v>0</c:v>
                </c:pt>
                <c:pt idx="102403">
                  <c:v>0</c:v>
                </c:pt>
                <c:pt idx="102404">
                  <c:v>0</c:v>
                </c:pt>
                <c:pt idx="102405">
                  <c:v>0</c:v>
                </c:pt>
                <c:pt idx="102406">
                  <c:v>0</c:v>
                </c:pt>
                <c:pt idx="102407">
                  <c:v>0</c:v>
                </c:pt>
                <c:pt idx="102408">
                  <c:v>0</c:v>
                </c:pt>
                <c:pt idx="102409">
                  <c:v>0</c:v>
                </c:pt>
                <c:pt idx="102410">
                  <c:v>7.5310389000000271E-3</c:v>
                </c:pt>
                <c:pt idx="102411">
                  <c:v>3.5875130760000061E-2</c:v>
                </c:pt>
                <c:pt idx="102412">
                  <c:v>0.63103259582999904</c:v>
                </c:pt>
                <c:pt idx="102413">
                  <c:v>2.4835380836489995</c:v>
                </c:pt>
                <c:pt idx="102414">
                  <c:v>2.8437476742360008</c:v>
                </c:pt>
                <c:pt idx="102415">
                  <c:v>2.549030736483</c:v>
                </c:pt>
                <c:pt idx="102416">
                  <c:v>2.6472697157340002</c:v>
                </c:pt>
                <c:pt idx="102417">
                  <c:v>3.0527887749029996</c:v>
                </c:pt>
                <c:pt idx="102418">
                  <c:v>3.2152332839760005</c:v>
                </c:pt>
                <c:pt idx="102419">
                  <c:v>3.318607062477001</c:v>
                </c:pt>
                <c:pt idx="102420">
                  <c:v>3.3776777930490005</c:v>
                </c:pt>
                <c:pt idx="102421">
                  <c:v>3.3776777930490005</c:v>
                </c:pt>
                <c:pt idx="102422">
                  <c:v>3.4072131583350003</c:v>
                </c:pt>
                <c:pt idx="102423">
                  <c:v>3.6479120079780007</c:v>
                </c:pt>
                <c:pt idx="102424">
                  <c:v>10.566684291807002</c:v>
                </c:pt>
                <c:pt idx="102425">
                  <c:v>14.601520539270004</c:v>
                </c:pt>
                <c:pt idx="102426">
                  <c:v>15.399605270699999</c:v>
                </c:pt>
                <c:pt idx="102427">
                  <c:v>15.53406854706</c:v>
                </c:pt>
                <c:pt idx="102428">
                  <c:v>15.271440681420001</c:v>
                </c:pt>
                <c:pt idx="102429">
                  <c:v>14.601520539270004</c:v>
                </c:pt>
                <c:pt idx="102430">
                  <c:v>13.797616368690001</c:v>
                </c:pt>
                <c:pt idx="102431">
                  <c:v>13.114297823696999</c:v>
                </c:pt>
                <c:pt idx="102432">
                  <c:v>12.392913300263999</c:v>
                </c:pt>
                <c:pt idx="102433">
                  <c:v>11.685871982736</c:v>
                </c:pt>
                <c:pt idx="102434">
                  <c:v>11.114800149348001</c:v>
                </c:pt>
                <c:pt idx="102435">
                  <c:v>10.566684291807002</c:v>
                </c:pt>
                <c:pt idx="102436">
                  <c:v>10.079556156558001</c:v>
                </c:pt>
                <c:pt idx="102437">
                  <c:v>9.6187592718630004</c:v>
                </c:pt>
                <c:pt idx="102438">
                  <c:v>9.210570117084</c:v>
                </c:pt>
                <c:pt idx="102439">
                  <c:v>8.8137528310440008</c:v>
                </c:pt>
                <c:pt idx="102440">
                  <c:v>8.4169355450040015</c:v>
                </c:pt>
                <c:pt idx="102441">
                  <c:v>8.119829214000001</c:v>
                </c:pt>
                <c:pt idx="102442">
                  <c:v>7.777509263999999</c:v>
                </c:pt>
                <c:pt idx="102443">
                  <c:v>7.4899605059999983</c:v>
                </c:pt>
                <c:pt idx="102444">
                  <c:v>7.2024117480000003</c:v>
                </c:pt>
                <c:pt idx="102445">
                  <c:v>6.4697375126160006</c:v>
                </c:pt>
                <c:pt idx="102446">
                  <c:v>5.7525087533760022</c:v>
                </c:pt>
                <c:pt idx="102447">
                  <c:v>5.1787257459840008</c:v>
                </c:pt>
                <c:pt idx="102448">
                  <c:v>4.7636559602100013</c:v>
                </c:pt>
                <c:pt idx="102449">
                  <c:v>4.5789675007859998</c:v>
                </c:pt>
                <c:pt idx="102450">
                  <c:v>4.4519941849320013</c:v>
                </c:pt>
                <c:pt idx="102451">
                  <c:v>4.2788487542220004</c:v>
                </c:pt>
                <c:pt idx="102452">
                  <c:v>4.1650273708470005</c:v>
                </c:pt>
                <c:pt idx="102453">
                  <c:v>4.0636322016570015</c:v>
                </c:pt>
                <c:pt idx="102454">
                  <c:v>3.9622370324670002</c:v>
                </c:pt>
                <c:pt idx="102455">
                  <c:v>3.8608418632769999</c:v>
                </c:pt>
                <c:pt idx="102456">
                  <c:v>3.7594466940870008</c:v>
                </c:pt>
                <c:pt idx="102457">
                  <c:v>3.6884700756540001</c:v>
                </c:pt>
                <c:pt idx="102458">
                  <c:v>3.6139607153369995</c:v>
                </c:pt>
                <c:pt idx="102459">
                  <c:v>3.4810515715499997</c:v>
                </c:pt>
                <c:pt idx="102460">
                  <c:v>3.3776777930490005</c:v>
                </c:pt>
                <c:pt idx="102461">
                  <c:v>3.2743040145479996</c:v>
                </c:pt>
                <c:pt idx="102462">
                  <c:v>3.1856979186899999</c:v>
                </c:pt>
                <c:pt idx="102463">
                  <c:v>3.0823241401889994</c:v>
                </c:pt>
                <c:pt idx="102464">
                  <c:v>3.0232534096170003</c:v>
                </c:pt>
                <c:pt idx="102465">
                  <c:v>2.949414996402</c:v>
                </c:pt>
                <c:pt idx="102466">
                  <c:v>2.778255021401999</c:v>
                </c:pt>
                <c:pt idx="102467">
                  <c:v>2.6472697157340002</c:v>
                </c:pt>
                <c:pt idx="102468">
                  <c:v>2.4835380836489995</c:v>
                </c:pt>
                <c:pt idx="102469">
                  <c:v>2.2870601251469989</c:v>
                </c:pt>
                <c:pt idx="102470">
                  <c:v>2.0250895138110003</c:v>
                </c:pt>
                <c:pt idx="102471">
                  <c:v>1.9595968609769989</c:v>
                </c:pt>
                <c:pt idx="102472">
                  <c:v>1.8941042081429995</c:v>
                </c:pt>
                <c:pt idx="102473">
                  <c:v>1.8286115553089997</c:v>
                </c:pt>
                <c:pt idx="102474">
                  <c:v>1.5666409439729991</c:v>
                </c:pt>
                <c:pt idx="102475">
                  <c:v>1.4356556383049999</c:v>
                </c:pt>
                <c:pt idx="102476">
                  <c:v>1.3693140319949983</c:v>
                </c:pt>
                <c:pt idx="102477">
                  <c:v>1.2990015142649982</c:v>
                </c:pt>
                <c:pt idx="102478">
                  <c:v>1.1583764788049984</c:v>
                </c:pt>
                <c:pt idx="102479">
                  <c:v>1.0177514433449986</c:v>
                </c:pt>
                <c:pt idx="102480">
                  <c:v>0.94743892561499854</c:v>
                </c:pt>
                <c:pt idx="102481">
                  <c:v>0.84197014901999911</c:v>
                </c:pt>
                <c:pt idx="102482">
                  <c:v>0.77165763128999898</c:v>
                </c:pt>
                <c:pt idx="102483">
                  <c:v>0.77165763128999898</c:v>
                </c:pt>
                <c:pt idx="102484">
                  <c:v>0.56072007809999902</c:v>
                </c:pt>
                <c:pt idx="102485">
                  <c:v>0.490407560369999</c:v>
                </c:pt>
                <c:pt idx="102486">
                  <c:v>0.490407560369999</c:v>
                </c:pt>
                <c:pt idx="102487">
                  <c:v>0.56072007809999902</c:v>
                </c:pt>
                <c:pt idx="102488">
                  <c:v>0.70134511355999907</c:v>
                </c:pt>
                <c:pt idx="102489">
                  <c:v>0.63103259582999904</c:v>
                </c:pt>
                <c:pt idx="102490">
                  <c:v>0.490407560369999</c:v>
                </c:pt>
                <c:pt idx="102491">
                  <c:v>0.56072007809999902</c:v>
                </c:pt>
                <c:pt idx="102492">
                  <c:v>0.490407560369999</c:v>
                </c:pt>
                <c:pt idx="102493">
                  <c:v>0.56072007809999902</c:v>
                </c:pt>
                <c:pt idx="102494">
                  <c:v>0.70134511355999907</c:v>
                </c:pt>
                <c:pt idx="102495">
                  <c:v>0.1740012305849982</c:v>
                </c:pt>
                <c:pt idx="102496">
                  <c:v>0.31462626604499822</c:v>
                </c:pt>
                <c:pt idx="102497">
                  <c:v>0.490407560369999</c:v>
                </c:pt>
                <c:pt idx="102498">
                  <c:v>6.4219222620000085E-2</c:v>
                </c:pt>
                <c:pt idx="102499">
                  <c:v>0.38493878377499979</c:v>
                </c:pt>
                <c:pt idx="102500">
                  <c:v>0.10368871285499823</c:v>
                </c:pt>
                <c:pt idx="102501">
                  <c:v>6.8943237929999984E-2</c:v>
                </c:pt>
                <c:pt idx="102502">
                  <c:v>6.4219222620000085E-2</c:v>
                </c:pt>
                <c:pt idx="102503">
                  <c:v>0.10368871285499823</c:v>
                </c:pt>
                <c:pt idx="102504">
                  <c:v>5.9495207310000117E-2</c:v>
                </c:pt>
                <c:pt idx="102505">
                  <c:v>5.4771192000000059E-2</c:v>
                </c:pt>
                <c:pt idx="102506">
                  <c:v>5.2409184345000061E-2</c:v>
                </c:pt>
                <c:pt idx="102507">
                  <c:v>5.2409184345000061E-2</c:v>
                </c:pt>
                <c:pt idx="102508">
                  <c:v>4.7685169034999988E-2</c:v>
                </c:pt>
                <c:pt idx="102509">
                  <c:v>4.7685169034999988E-2</c:v>
                </c:pt>
                <c:pt idx="102510">
                  <c:v>4.2961153725000006E-2</c:v>
                </c:pt>
                <c:pt idx="102511">
                  <c:v>3.8237138415000038E-2</c:v>
                </c:pt>
                <c:pt idx="102512">
                  <c:v>3.5875130760000061E-2</c:v>
                </c:pt>
                <c:pt idx="102513">
                  <c:v>3.1151115450000086E-2</c:v>
                </c:pt>
                <c:pt idx="102514">
                  <c:v>2.6427100140000017E-2</c:v>
                </c:pt>
                <c:pt idx="102515">
                  <c:v>2.4065092485000026E-2</c:v>
                </c:pt>
                <c:pt idx="102516">
                  <c:v>1.9341077174999961E-2</c:v>
                </c:pt>
                <c:pt idx="102517">
                  <c:v>1.9341077174999961E-2</c:v>
                </c:pt>
                <c:pt idx="102518">
                  <c:v>1.4617061864999982E-2</c:v>
                </c:pt>
                <c:pt idx="102519">
                  <c:v>1.4617061864999982E-2</c:v>
                </c:pt>
                <c:pt idx="102520">
                  <c:v>1.2255054209999998E-2</c:v>
                </c:pt>
                <c:pt idx="102521">
                  <c:v>1.2255054209999998E-2</c:v>
                </c:pt>
                <c:pt idx="102522">
                  <c:v>7.5310389000000271E-3</c:v>
                </c:pt>
                <c:pt idx="102523">
                  <c:v>2.8070235900000519E-3</c:v>
                </c:pt>
                <c:pt idx="102524">
                  <c:v>2.8070235900000519E-3</c:v>
                </c:pt>
                <c:pt idx="102525">
                  <c:v>0</c:v>
                </c:pt>
                <c:pt idx="102526">
                  <c:v>0</c:v>
                </c:pt>
                <c:pt idx="102527">
                  <c:v>0</c:v>
                </c:pt>
                <c:pt idx="102528">
                  <c:v>0</c:v>
                </c:pt>
                <c:pt idx="102529">
                  <c:v>0</c:v>
                </c:pt>
                <c:pt idx="102530">
                  <c:v>0</c:v>
                </c:pt>
                <c:pt idx="102531">
                  <c:v>0</c:v>
                </c:pt>
                <c:pt idx="102532">
                  <c:v>0</c:v>
                </c:pt>
                <c:pt idx="102533">
                  <c:v>0</c:v>
                </c:pt>
                <c:pt idx="102534">
                  <c:v>0</c:v>
                </c:pt>
                <c:pt idx="102535">
                  <c:v>0</c:v>
                </c:pt>
                <c:pt idx="102536">
                  <c:v>0</c:v>
                </c:pt>
                <c:pt idx="102537">
                  <c:v>0</c:v>
                </c:pt>
                <c:pt idx="102538">
                  <c:v>0</c:v>
                </c:pt>
                <c:pt idx="102539">
                  <c:v>0</c:v>
                </c:pt>
                <c:pt idx="102540">
                  <c:v>0</c:v>
                </c:pt>
                <c:pt idx="102541">
                  <c:v>0</c:v>
                </c:pt>
                <c:pt idx="102542">
                  <c:v>0</c:v>
                </c:pt>
                <c:pt idx="102543">
                  <c:v>0</c:v>
                </c:pt>
                <c:pt idx="102544">
                  <c:v>0</c:v>
                </c:pt>
                <c:pt idx="102545">
                  <c:v>0</c:v>
                </c:pt>
                <c:pt idx="102546">
                  <c:v>0</c:v>
                </c:pt>
                <c:pt idx="102547">
                  <c:v>0</c:v>
                </c:pt>
                <c:pt idx="102548">
                  <c:v>0</c:v>
                </c:pt>
                <c:pt idx="102549">
                  <c:v>0</c:v>
                </c:pt>
                <c:pt idx="102550">
                  <c:v>0</c:v>
                </c:pt>
                <c:pt idx="102551">
                  <c:v>0</c:v>
                </c:pt>
                <c:pt idx="102552">
                  <c:v>0</c:v>
                </c:pt>
                <c:pt idx="102553">
                  <c:v>0</c:v>
                </c:pt>
                <c:pt idx="102554">
                  <c:v>0</c:v>
                </c:pt>
                <c:pt idx="102555">
                  <c:v>0</c:v>
                </c:pt>
                <c:pt idx="102556">
                  <c:v>0</c:v>
                </c:pt>
                <c:pt idx="102557">
                  <c:v>0</c:v>
                </c:pt>
                <c:pt idx="102558">
                  <c:v>0</c:v>
                </c:pt>
                <c:pt idx="102559">
                  <c:v>0</c:v>
                </c:pt>
                <c:pt idx="102560">
                  <c:v>0</c:v>
                </c:pt>
                <c:pt idx="102561">
                  <c:v>0</c:v>
                </c:pt>
                <c:pt idx="102562">
                  <c:v>0</c:v>
                </c:pt>
                <c:pt idx="102563">
                  <c:v>0</c:v>
                </c:pt>
                <c:pt idx="102564">
                  <c:v>0</c:v>
                </c:pt>
                <c:pt idx="102565">
                  <c:v>0</c:v>
                </c:pt>
                <c:pt idx="102566">
                  <c:v>0</c:v>
                </c:pt>
                <c:pt idx="102567">
                  <c:v>0</c:v>
                </c:pt>
                <c:pt idx="102568">
                  <c:v>0</c:v>
                </c:pt>
                <c:pt idx="102569">
                  <c:v>0</c:v>
                </c:pt>
                <c:pt idx="102570">
                  <c:v>0</c:v>
                </c:pt>
                <c:pt idx="102571">
                  <c:v>0</c:v>
                </c:pt>
                <c:pt idx="102572">
                  <c:v>0</c:v>
                </c:pt>
                <c:pt idx="102573">
                  <c:v>0</c:v>
                </c:pt>
                <c:pt idx="102574">
                  <c:v>0</c:v>
                </c:pt>
                <c:pt idx="102575">
                  <c:v>0</c:v>
                </c:pt>
                <c:pt idx="102576">
                  <c:v>0</c:v>
                </c:pt>
                <c:pt idx="102577">
                  <c:v>0</c:v>
                </c:pt>
                <c:pt idx="102578">
                  <c:v>0</c:v>
                </c:pt>
                <c:pt idx="102579">
                  <c:v>0</c:v>
                </c:pt>
                <c:pt idx="102580">
                  <c:v>0</c:v>
                </c:pt>
                <c:pt idx="102581">
                  <c:v>0</c:v>
                </c:pt>
                <c:pt idx="102582">
                  <c:v>0</c:v>
                </c:pt>
                <c:pt idx="102583">
                  <c:v>0</c:v>
                </c:pt>
                <c:pt idx="102584">
                  <c:v>0</c:v>
                </c:pt>
                <c:pt idx="102585">
                  <c:v>0</c:v>
                </c:pt>
                <c:pt idx="102586">
                  <c:v>0</c:v>
                </c:pt>
                <c:pt idx="102587">
                  <c:v>0</c:v>
                </c:pt>
                <c:pt idx="102588">
                  <c:v>0</c:v>
                </c:pt>
                <c:pt idx="102589">
                  <c:v>0</c:v>
                </c:pt>
                <c:pt idx="102590">
                  <c:v>0</c:v>
                </c:pt>
                <c:pt idx="102591">
                  <c:v>0</c:v>
                </c:pt>
                <c:pt idx="102592">
                  <c:v>0</c:v>
                </c:pt>
                <c:pt idx="102593">
                  <c:v>0</c:v>
                </c:pt>
                <c:pt idx="102594">
                  <c:v>0</c:v>
                </c:pt>
                <c:pt idx="102595">
                  <c:v>0</c:v>
                </c:pt>
                <c:pt idx="102596">
                  <c:v>0</c:v>
                </c:pt>
                <c:pt idx="102597">
                  <c:v>0</c:v>
                </c:pt>
                <c:pt idx="102598">
                  <c:v>0</c:v>
                </c:pt>
                <c:pt idx="102599">
                  <c:v>0</c:v>
                </c:pt>
                <c:pt idx="102600">
                  <c:v>0</c:v>
                </c:pt>
                <c:pt idx="102601">
                  <c:v>0</c:v>
                </c:pt>
                <c:pt idx="102602">
                  <c:v>0</c:v>
                </c:pt>
                <c:pt idx="102603">
                  <c:v>0</c:v>
                </c:pt>
                <c:pt idx="102604">
                  <c:v>0</c:v>
                </c:pt>
                <c:pt idx="102605">
                  <c:v>0</c:v>
                </c:pt>
                <c:pt idx="102606">
                  <c:v>0</c:v>
                </c:pt>
                <c:pt idx="102607">
                  <c:v>0</c:v>
                </c:pt>
                <c:pt idx="102608">
                  <c:v>0</c:v>
                </c:pt>
                <c:pt idx="102609">
                  <c:v>0</c:v>
                </c:pt>
                <c:pt idx="102610">
                  <c:v>0</c:v>
                </c:pt>
                <c:pt idx="102611">
                  <c:v>0</c:v>
                </c:pt>
                <c:pt idx="102612">
                  <c:v>0</c:v>
                </c:pt>
                <c:pt idx="102613">
                  <c:v>0</c:v>
                </c:pt>
                <c:pt idx="102614">
                  <c:v>0</c:v>
                </c:pt>
                <c:pt idx="102615">
                  <c:v>0</c:v>
                </c:pt>
                <c:pt idx="102616">
                  <c:v>0</c:v>
                </c:pt>
                <c:pt idx="102617">
                  <c:v>0</c:v>
                </c:pt>
                <c:pt idx="102618">
                  <c:v>0</c:v>
                </c:pt>
                <c:pt idx="102619">
                  <c:v>0</c:v>
                </c:pt>
                <c:pt idx="102620">
                  <c:v>0</c:v>
                </c:pt>
                <c:pt idx="102621">
                  <c:v>0</c:v>
                </c:pt>
                <c:pt idx="102622">
                  <c:v>0</c:v>
                </c:pt>
                <c:pt idx="102623">
                  <c:v>0</c:v>
                </c:pt>
                <c:pt idx="102624">
                  <c:v>0</c:v>
                </c:pt>
                <c:pt idx="102625">
                  <c:v>0</c:v>
                </c:pt>
                <c:pt idx="102626">
                  <c:v>0</c:v>
                </c:pt>
                <c:pt idx="102627">
                  <c:v>0</c:v>
                </c:pt>
                <c:pt idx="102628">
                  <c:v>0</c:v>
                </c:pt>
                <c:pt idx="102629">
                  <c:v>0</c:v>
                </c:pt>
                <c:pt idx="102630">
                  <c:v>0</c:v>
                </c:pt>
                <c:pt idx="102631">
                  <c:v>0</c:v>
                </c:pt>
                <c:pt idx="102632">
                  <c:v>0</c:v>
                </c:pt>
                <c:pt idx="102633">
                  <c:v>0</c:v>
                </c:pt>
                <c:pt idx="102634">
                  <c:v>0</c:v>
                </c:pt>
                <c:pt idx="102635">
                  <c:v>0</c:v>
                </c:pt>
                <c:pt idx="102636">
                  <c:v>0</c:v>
                </c:pt>
                <c:pt idx="102637">
                  <c:v>0</c:v>
                </c:pt>
                <c:pt idx="102638">
                  <c:v>0</c:v>
                </c:pt>
                <c:pt idx="102639">
                  <c:v>0</c:v>
                </c:pt>
                <c:pt idx="102640">
                  <c:v>0</c:v>
                </c:pt>
                <c:pt idx="102641">
                  <c:v>0</c:v>
                </c:pt>
                <c:pt idx="102642">
                  <c:v>0</c:v>
                </c:pt>
                <c:pt idx="102643">
                  <c:v>0</c:v>
                </c:pt>
                <c:pt idx="102644">
                  <c:v>0</c:v>
                </c:pt>
                <c:pt idx="102645">
                  <c:v>0</c:v>
                </c:pt>
                <c:pt idx="102646">
                  <c:v>0</c:v>
                </c:pt>
                <c:pt idx="102647">
                  <c:v>0</c:v>
                </c:pt>
                <c:pt idx="102648">
                  <c:v>0</c:v>
                </c:pt>
                <c:pt idx="102649">
                  <c:v>0</c:v>
                </c:pt>
                <c:pt idx="102650">
                  <c:v>0</c:v>
                </c:pt>
                <c:pt idx="102651">
                  <c:v>0</c:v>
                </c:pt>
                <c:pt idx="102652">
                  <c:v>0</c:v>
                </c:pt>
                <c:pt idx="102653">
                  <c:v>0</c:v>
                </c:pt>
                <c:pt idx="102654">
                  <c:v>0</c:v>
                </c:pt>
                <c:pt idx="102655">
                  <c:v>0</c:v>
                </c:pt>
                <c:pt idx="102656">
                  <c:v>0</c:v>
                </c:pt>
                <c:pt idx="102657">
                  <c:v>0</c:v>
                </c:pt>
                <c:pt idx="102658">
                  <c:v>0</c:v>
                </c:pt>
                <c:pt idx="102659">
                  <c:v>0</c:v>
                </c:pt>
                <c:pt idx="102660">
                  <c:v>0</c:v>
                </c:pt>
                <c:pt idx="102661">
                  <c:v>0</c:v>
                </c:pt>
                <c:pt idx="102662">
                  <c:v>0</c:v>
                </c:pt>
                <c:pt idx="102663">
                  <c:v>0</c:v>
                </c:pt>
                <c:pt idx="102664">
                  <c:v>0</c:v>
                </c:pt>
                <c:pt idx="102665">
                  <c:v>0</c:v>
                </c:pt>
                <c:pt idx="102666">
                  <c:v>0</c:v>
                </c:pt>
                <c:pt idx="102667">
                  <c:v>0</c:v>
                </c:pt>
                <c:pt idx="102668">
                  <c:v>0</c:v>
                </c:pt>
                <c:pt idx="102669">
                  <c:v>0</c:v>
                </c:pt>
                <c:pt idx="102670">
                  <c:v>0</c:v>
                </c:pt>
                <c:pt idx="102671">
                  <c:v>0</c:v>
                </c:pt>
                <c:pt idx="102672">
                  <c:v>0</c:v>
                </c:pt>
                <c:pt idx="102673">
                  <c:v>0</c:v>
                </c:pt>
                <c:pt idx="102674">
                  <c:v>0</c:v>
                </c:pt>
                <c:pt idx="102675">
                  <c:v>0</c:v>
                </c:pt>
                <c:pt idx="102676">
                  <c:v>0</c:v>
                </c:pt>
                <c:pt idx="102677">
                  <c:v>0</c:v>
                </c:pt>
                <c:pt idx="102678">
                  <c:v>0</c:v>
                </c:pt>
                <c:pt idx="102679">
                  <c:v>0</c:v>
                </c:pt>
                <c:pt idx="102680">
                  <c:v>0</c:v>
                </c:pt>
                <c:pt idx="102681">
                  <c:v>0</c:v>
                </c:pt>
                <c:pt idx="102682">
                  <c:v>0</c:v>
                </c:pt>
                <c:pt idx="102683">
                  <c:v>0</c:v>
                </c:pt>
                <c:pt idx="102684">
                  <c:v>0</c:v>
                </c:pt>
                <c:pt idx="102685">
                  <c:v>0</c:v>
                </c:pt>
                <c:pt idx="102686">
                  <c:v>0</c:v>
                </c:pt>
                <c:pt idx="102687">
                  <c:v>0</c:v>
                </c:pt>
                <c:pt idx="102688">
                  <c:v>0</c:v>
                </c:pt>
                <c:pt idx="102689">
                  <c:v>0</c:v>
                </c:pt>
                <c:pt idx="102690">
                  <c:v>0</c:v>
                </c:pt>
                <c:pt idx="102691">
                  <c:v>0</c:v>
                </c:pt>
                <c:pt idx="102692">
                  <c:v>0</c:v>
                </c:pt>
                <c:pt idx="102693">
                  <c:v>0</c:v>
                </c:pt>
                <c:pt idx="102694">
                  <c:v>0</c:v>
                </c:pt>
                <c:pt idx="102695">
                  <c:v>0</c:v>
                </c:pt>
                <c:pt idx="102696">
                  <c:v>0</c:v>
                </c:pt>
                <c:pt idx="102697">
                  <c:v>0</c:v>
                </c:pt>
                <c:pt idx="102698">
                  <c:v>0</c:v>
                </c:pt>
                <c:pt idx="102699">
                  <c:v>0</c:v>
                </c:pt>
                <c:pt idx="102700">
                  <c:v>0</c:v>
                </c:pt>
                <c:pt idx="102701">
                  <c:v>0</c:v>
                </c:pt>
                <c:pt idx="102702">
                  <c:v>0</c:v>
                </c:pt>
                <c:pt idx="102703">
                  <c:v>0</c:v>
                </c:pt>
                <c:pt idx="102704">
                  <c:v>0</c:v>
                </c:pt>
                <c:pt idx="102705">
                  <c:v>0</c:v>
                </c:pt>
                <c:pt idx="102706">
                  <c:v>0</c:v>
                </c:pt>
                <c:pt idx="102707">
                  <c:v>0</c:v>
                </c:pt>
                <c:pt idx="102708">
                  <c:v>0</c:v>
                </c:pt>
                <c:pt idx="102709">
                  <c:v>0</c:v>
                </c:pt>
                <c:pt idx="102710">
                  <c:v>0</c:v>
                </c:pt>
                <c:pt idx="102711">
                  <c:v>0</c:v>
                </c:pt>
                <c:pt idx="102712">
                  <c:v>0</c:v>
                </c:pt>
                <c:pt idx="102713">
                  <c:v>0</c:v>
                </c:pt>
                <c:pt idx="102714">
                  <c:v>0</c:v>
                </c:pt>
                <c:pt idx="102715">
                  <c:v>0</c:v>
                </c:pt>
                <c:pt idx="102716">
                  <c:v>0</c:v>
                </c:pt>
                <c:pt idx="102717">
                  <c:v>0</c:v>
                </c:pt>
                <c:pt idx="102718">
                  <c:v>0</c:v>
                </c:pt>
                <c:pt idx="102719">
                  <c:v>0</c:v>
                </c:pt>
                <c:pt idx="102720">
                  <c:v>0</c:v>
                </c:pt>
                <c:pt idx="102721">
                  <c:v>0</c:v>
                </c:pt>
                <c:pt idx="102722">
                  <c:v>0</c:v>
                </c:pt>
                <c:pt idx="102723">
                  <c:v>0</c:v>
                </c:pt>
                <c:pt idx="102724">
                  <c:v>0</c:v>
                </c:pt>
                <c:pt idx="102725">
                  <c:v>0</c:v>
                </c:pt>
                <c:pt idx="102726">
                  <c:v>0</c:v>
                </c:pt>
                <c:pt idx="102727">
                  <c:v>0</c:v>
                </c:pt>
                <c:pt idx="102728">
                  <c:v>0</c:v>
                </c:pt>
                <c:pt idx="102729">
                  <c:v>0</c:v>
                </c:pt>
                <c:pt idx="102730">
                  <c:v>0</c:v>
                </c:pt>
                <c:pt idx="102731">
                  <c:v>0</c:v>
                </c:pt>
                <c:pt idx="102732">
                  <c:v>0</c:v>
                </c:pt>
                <c:pt idx="102733">
                  <c:v>0</c:v>
                </c:pt>
                <c:pt idx="102734">
                  <c:v>0</c:v>
                </c:pt>
                <c:pt idx="102735">
                  <c:v>0</c:v>
                </c:pt>
                <c:pt idx="102736">
                  <c:v>0</c:v>
                </c:pt>
                <c:pt idx="102737">
                  <c:v>0</c:v>
                </c:pt>
                <c:pt idx="102738">
                  <c:v>0</c:v>
                </c:pt>
                <c:pt idx="102739">
                  <c:v>0</c:v>
                </c:pt>
                <c:pt idx="102740">
                  <c:v>0</c:v>
                </c:pt>
                <c:pt idx="102741">
                  <c:v>0</c:v>
                </c:pt>
                <c:pt idx="102742">
                  <c:v>0</c:v>
                </c:pt>
                <c:pt idx="102743">
                  <c:v>0</c:v>
                </c:pt>
                <c:pt idx="102744">
                  <c:v>0</c:v>
                </c:pt>
                <c:pt idx="102745">
                  <c:v>0</c:v>
                </c:pt>
                <c:pt idx="102746">
                  <c:v>0</c:v>
                </c:pt>
                <c:pt idx="102747">
                  <c:v>0</c:v>
                </c:pt>
                <c:pt idx="102748">
                  <c:v>0</c:v>
                </c:pt>
                <c:pt idx="102749">
                  <c:v>0</c:v>
                </c:pt>
                <c:pt idx="102750">
                  <c:v>0</c:v>
                </c:pt>
                <c:pt idx="102751">
                  <c:v>0</c:v>
                </c:pt>
                <c:pt idx="102752">
                  <c:v>0</c:v>
                </c:pt>
                <c:pt idx="102753">
                  <c:v>0</c:v>
                </c:pt>
                <c:pt idx="102754">
                  <c:v>0</c:v>
                </c:pt>
                <c:pt idx="102755">
                  <c:v>0</c:v>
                </c:pt>
                <c:pt idx="102756">
                  <c:v>0</c:v>
                </c:pt>
                <c:pt idx="102757">
                  <c:v>0</c:v>
                </c:pt>
                <c:pt idx="102758">
                  <c:v>0</c:v>
                </c:pt>
                <c:pt idx="102759">
                  <c:v>0</c:v>
                </c:pt>
                <c:pt idx="102760">
                  <c:v>0</c:v>
                </c:pt>
                <c:pt idx="102761">
                  <c:v>0</c:v>
                </c:pt>
                <c:pt idx="102762">
                  <c:v>0</c:v>
                </c:pt>
                <c:pt idx="102763">
                  <c:v>0</c:v>
                </c:pt>
                <c:pt idx="102764">
                  <c:v>0</c:v>
                </c:pt>
                <c:pt idx="102765">
                  <c:v>0</c:v>
                </c:pt>
                <c:pt idx="102766">
                  <c:v>0</c:v>
                </c:pt>
                <c:pt idx="102767">
                  <c:v>0</c:v>
                </c:pt>
                <c:pt idx="102768">
                  <c:v>0</c:v>
                </c:pt>
                <c:pt idx="102769">
                  <c:v>0</c:v>
                </c:pt>
                <c:pt idx="102770">
                  <c:v>0</c:v>
                </c:pt>
                <c:pt idx="102771">
                  <c:v>0</c:v>
                </c:pt>
                <c:pt idx="102772">
                  <c:v>0</c:v>
                </c:pt>
                <c:pt idx="102773">
                  <c:v>0</c:v>
                </c:pt>
                <c:pt idx="102774">
                  <c:v>0</c:v>
                </c:pt>
                <c:pt idx="102775">
                  <c:v>0</c:v>
                </c:pt>
                <c:pt idx="102776">
                  <c:v>0</c:v>
                </c:pt>
                <c:pt idx="102777">
                  <c:v>0</c:v>
                </c:pt>
                <c:pt idx="102778">
                  <c:v>0</c:v>
                </c:pt>
                <c:pt idx="102779">
                  <c:v>0</c:v>
                </c:pt>
                <c:pt idx="102780">
                  <c:v>0</c:v>
                </c:pt>
                <c:pt idx="102781">
                  <c:v>0</c:v>
                </c:pt>
                <c:pt idx="102782">
                  <c:v>0</c:v>
                </c:pt>
                <c:pt idx="102783">
                  <c:v>0</c:v>
                </c:pt>
                <c:pt idx="102784">
                  <c:v>0</c:v>
                </c:pt>
                <c:pt idx="102785">
                  <c:v>0</c:v>
                </c:pt>
                <c:pt idx="102786">
                  <c:v>0</c:v>
                </c:pt>
                <c:pt idx="102787">
                  <c:v>0</c:v>
                </c:pt>
                <c:pt idx="102788">
                  <c:v>0</c:v>
                </c:pt>
                <c:pt idx="102789">
                  <c:v>0</c:v>
                </c:pt>
                <c:pt idx="102790">
                  <c:v>0</c:v>
                </c:pt>
                <c:pt idx="102791">
                  <c:v>0</c:v>
                </c:pt>
                <c:pt idx="102792">
                  <c:v>0</c:v>
                </c:pt>
                <c:pt idx="102793">
                  <c:v>0</c:v>
                </c:pt>
                <c:pt idx="102794">
                  <c:v>0</c:v>
                </c:pt>
                <c:pt idx="102795">
                  <c:v>0</c:v>
                </c:pt>
                <c:pt idx="102796">
                  <c:v>0</c:v>
                </c:pt>
                <c:pt idx="102797">
                  <c:v>0</c:v>
                </c:pt>
                <c:pt idx="102798">
                  <c:v>0</c:v>
                </c:pt>
                <c:pt idx="102799">
                  <c:v>0</c:v>
                </c:pt>
                <c:pt idx="102800">
                  <c:v>0</c:v>
                </c:pt>
                <c:pt idx="102801">
                  <c:v>0</c:v>
                </c:pt>
                <c:pt idx="102802">
                  <c:v>0</c:v>
                </c:pt>
                <c:pt idx="102803">
                  <c:v>0</c:v>
                </c:pt>
                <c:pt idx="102804">
                  <c:v>0</c:v>
                </c:pt>
                <c:pt idx="102805">
                  <c:v>0</c:v>
                </c:pt>
                <c:pt idx="102806">
                  <c:v>0</c:v>
                </c:pt>
                <c:pt idx="102807">
                  <c:v>0</c:v>
                </c:pt>
                <c:pt idx="102808">
                  <c:v>0</c:v>
                </c:pt>
                <c:pt idx="102809">
                  <c:v>0</c:v>
                </c:pt>
                <c:pt idx="102810">
                  <c:v>0</c:v>
                </c:pt>
                <c:pt idx="102811">
                  <c:v>0</c:v>
                </c:pt>
                <c:pt idx="102812">
                  <c:v>0</c:v>
                </c:pt>
                <c:pt idx="102813">
                  <c:v>0</c:v>
                </c:pt>
                <c:pt idx="102814">
                  <c:v>0</c:v>
                </c:pt>
                <c:pt idx="102815">
                  <c:v>0</c:v>
                </c:pt>
                <c:pt idx="102816">
                  <c:v>0</c:v>
                </c:pt>
                <c:pt idx="102817">
                  <c:v>0</c:v>
                </c:pt>
                <c:pt idx="102818">
                  <c:v>0</c:v>
                </c:pt>
                <c:pt idx="102819">
                  <c:v>0</c:v>
                </c:pt>
                <c:pt idx="102820">
                  <c:v>0</c:v>
                </c:pt>
                <c:pt idx="102821">
                  <c:v>0</c:v>
                </c:pt>
                <c:pt idx="102822">
                  <c:v>0</c:v>
                </c:pt>
                <c:pt idx="102823">
                  <c:v>0</c:v>
                </c:pt>
                <c:pt idx="102824">
                  <c:v>0</c:v>
                </c:pt>
                <c:pt idx="102825">
                  <c:v>0</c:v>
                </c:pt>
                <c:pt idx="102826">
                  <c:v>0</c:v>
                </c:pt>
                <c:pt idx="102827">
                  <c:v>0</c:v>
                </c:pt>
                <c:pt idx="102828">
                  <c:v>0</c:v>
                </c:pt>
                <c:pt idx="102829">
                  <c:v>0</c:v>
                </c:pt>
                <c:pt idx="102830">
                  <c:v>0</c:v>
                </c:pt>
                <c:pt idx="102831">
                  <c:v>0</c:v>
                </c:pt>
                <c:pt idx="102832">
                  <c:v>0</c:v>
                </c:pt>
                <c:pt idx="102833">
                  <c:v>0</c:v>
                </c:pt>
                <c:pt idx="102834">
                  <c:v>0</c:v>
                </c:pt>
                <c:pt idx="102835">
                  <c:v>0</c:v>
                </c:pt>
                <c:pt idx="102836">
                  <c:v>0</c:v>
                </c:pt>
                <c:pt idx="102837">
                  <c:v>0</c:v>
                </c:pt>
                <c:pt idx="102838">
                  <c:v>0</c:v>
                </c:pt>
                <c:pt idx="102839">
                  <c:v>0</c:v>
                </c:pt>
                <c:pt idx="102840">
                  <c:v>0</c:v>
                </c:pt>
                <c:pt idx="102841">
                  <c:v>0</c:v>
                </c:pt>
                <c:pt idx="102842">
                  <c:v>0</c:v>
                </c:pt>
                <c:pt idx="102843">
                  <c:v>0</c:v>
                </c:pt>
                <c:pt idx="102844">
                  <c:v>0</c:v>
                </c:pt>
                <c:pt idx="102845">
                  <c:v>0</c:v>
                </c:pt>
                <c:pt idx="102846">
                  <c:v>0</c:v>
                </c:pt>
                <c:pt idx="102847">
                  <c:v>0</c:v>
                </c:pt>
                <c:pt idx="102848">
                  <c:v>0</c:v>
                </c:pt>
                <c:pt idx="102849">
                  <c:v>0</c:v>
                </c:pt>
                <c:pt idx="102850">
                  <c:v>0</c:v>
                </c:pt>
                <c:pt idx="102851">
                  <c:v>0</c:v>
                </c:pt>
                <c:pt idx="102852">
                  <c:v>0</c:v>
                </c:pt>
                <c:pt idx="102853">
                  <c:v>0</c:v>
                </c:pt>
                <c:pt idx="102854">
                  <c:v>0</c:v>
                </c:pt>
                <c:pt idx="102855">
                  <c:v>0</c:v>
                </c:pt>
                <c:pt idx="102856">
                  <c:v>0</c:v>
                </c:pt>
                <c:pt idx="102857">
                  <c:v>0</c:v>
                </c:pt>
                <c:pt idx="102858">
                  <c:v>0</c:v>
                </c:pt>
                <c:pt idx="102859">
                  <c:v>0</c:v>
                </c:pt>
                <c:pt idx="102860">
                  <c:v>0</c:v>
                </c:pt>
                <c:pt idx="102861">
                  <c:v>0</c:v>
                </c:pt>
                <c:pt idx="102862">
                  <c:v>0</c:v>
                </c:pt>
                <c:pt idx="102863">
                  <c:v>0</c:v>
                </c:pt>
                <c:pt idx="102864">
                  <c:v>0</c:v>
                </c:pt>
                <c:pt idx="102865">
                  <c:v>0</c:v>
                </c:pt>
                <c:pt idx="102866">
                  <c:v>0</c:v>
                </c:pt>
                <c:pt idx="102867">
                  <c:v>0</c:v>
                </c:pt>
                <c:pt idx="102868">
                  <c:v>0</c:v>
                </c:pt>
                <c:pt idx="102869">
                  <c:v>0</c:v>
                </c:pt>
                <c:pt idx="102870">
                  <c:v>0</c:v>
                </c:pt>
                <c:pt idx="102871">
                  <c:v>0</c:v>
                </c:pt>
                <c:pt idx="102872">
                  <c:v>0</c:v>
                </c:pt>
                <c:pt idx="102873">
                  <c:v>0</c:v>
                </c:pt>
                <c:pt idx="102874">
                  <c:v>0</c:v>
                </c:pt>
                <c:pt idx="102875">
                  <c:v>0</c:v>
                </c:pt>
                <c:pt idx="102876">
                  <c:v>0</c:v>
                </c:pt>
                <c:pt idx="102877">
                  <c:v>0</c:v>
                </c:pt>
                <c:pt idx="102878">
                  <c:v>0</c:v>
                </c:pt>
                <c:pt idx="102879">
                  <c:v>0</c:v>
                </c:pt>
                <c:pt idx="102880">
                  <c:v>0</c:v>
                </c:pt>
                <c:pt idx="102881">
                  <c:v>0</c:v>
                </c:pt>
                <c:pt idx="102882">
                  <c:v>0</c:v>
                </c:pt>
                <c:pt idx="102883">
                  <c:v>0</c:v>
                </c:pt>
                <c:pt idx="102884">
                  <c:v>0</c:v>
                </c:pt>
                <c:pt idx="102885">
                  <c:v>0</c:v>
                </c:pt>
                <c:pt idx="102886">
                  <c:v>0</c:v>
                </c:pt>
                <c:pt idx="102887">
                  <c:v>0</c:v>
                </c:pt>
                <c:pt idx="102888">
                  <c:v>0</c:v>
                </c:pt>
                <c:pt idx="102889">
                  <c:v>0</c:v>
                </c:pt>
                <c:pt idx="102890">
                  <c:v>0</c:v>
                </c:pt>
                <c:pt idx="102891">
                  <c:v>0</c:v>
                </c:pt>
                <c:pt idx="102892">
                  <c:v>0</c:v>
                </c:pt>
                <c:pt idx="102893">
                  <c:v>0</c:v>
                </c:pt>
                <c:pt idx="102894">
                  <c:v>0</c:v>
                </c:pt>
                <c:pt idx="102895">
                  <c:v>0</c:v>
                </c:pt>
                <c:pt idx="102896">
                  <c:v>0</c:v>
                </c:pt>
                <c:pt idx="102897">
                  <c:v>0</c:v>
                </c:pt>
                <c:pt idx="102898">
                  <c:v>0</c:v>
                </c:pt>
                <c:pt idx="102899">
                  <c:v>0</c:v>
                </c:pt>
                <c:pt idx="102900">
                  <c:v>0</c:v>
                </c:pt>
                <c:pt idx="102901">
                  <c:v>0</c:v>
                </c:pt>
                <c:pt idx="102902">
                  <c:v>0</c:v>
                </c:pt>
                <c:pt idx="102903">
                  <c:v>0</c:v>
                </c:pt>
                <c:pt idx="102904">
                  <c:v>0</c:v>
                </c:pt>
                <c:pt idx="102905">
                  <c:v>0</c:v>
                </c:pt>
                <c:pt idx="102906">
                  <c:v>0</c:v>
                </c:pt>
                <c:pt idx="102907">
                  <c:v>0</c:v>
                </c:pt>
                <c:pt idx="102908">
                  <c:v>0</c:v>
                </c:pt>
                <c:pt idx="102909">
                  <c:v>0</c:v>
                </c:pt>
                <c:pt idx="102910">
                  <c:v>0</c:v>
                </c:pt>
                <c:pt idx="102911">
                  <c:v>0</c:v>
                </c:pt>
                <c:pt idx="102912">
                  <c:v>0</c:v>
                </c:pt>
                <c:pt idx="102913">
                  <c:v>0</c:v>
                </c:pt>
                <c:pt idx="102914">
                  <c:v>0</c:v>
                </c:pt>
                <c:pt idx="102915">
                  <c:v>0</c:v>
                </c:pt>
                <c:pt idx="102916">
                  <c:v>0</c:v>
                </c:pt>
                <c:pt idx="102917">
                  <c:v>0</c:v>
                </c:pt>
                <c:pt idx="102918">
                  <c:v>0</c:v>
                </c:pt>
                <c:pt idx="102919">
                  <c:v>0</c:v>
                </c:pt>
                <c:pt idx="102920">
                  <c:v>0</c:v>
                </c:pt>
                <c:pt idx="102921">
                  <c:v>0</c:v>
                </c:pt>
                <c:pt idx="102922">
                  <c:v>0</c:v>
                </c:pt>
                <c:pt idx="102923">
                  <c:v>0</c:v>
                </c:pt>
                <c:pt idx="102924">
                  <c:v>0</c:v>
                </c:pt>
                <c:pt idx="102925">
                  <c:v>0</c:v>
                </c:pt>
                <c:pt idx="102926">
                  <c:v>0</c:v>
                </c:pt>
                <c:pt idx="102927">
                  <c:v>0</c:v>
                </c:pt>
                <c:pt idx="102928">
                  <c:v>0</c:v>
                </c:pt>
                <c:pt idx="102929">
                  <c:v>0</c:v>
                </c:pt>
                <c:pt idx="102930">
                  <c:v>0</c:v>
                </c:pt>
                <c:pt idx="102931">
                  <c:v>0</c:v>
                </c:pt>
                <c:pt idx="102932">
                  <c:v>0</c:v>
                </c:pt>
                <c:pt idx="102933">
                  <c:v>0</c:v>
                </c:pt>
                <c:pt idx="102934">
                  <c:v>0</c:v>
                </c:pt>
                <c:pt idx="102935">
                  <c:v>0</c:v>
                </c:pt>
                <c:pt idx="102936">
                  <c:v>0</c:v>
                </c:pt>
                <c:pt idx="102937">
                  <c:v>0</c:v>
                </c:pt>
                <c:pt idx="102938">
                  <c:v>0</c:v>
                </c:pt>
                <c:pt idx="102939">
                  <c:v>0</c:v>
                </c:pt>
                <c:pt idx="102940">
                  <c:v>0</c:v>
                </c:pt>
                <c:pt idx="102941">
                  <c:v>0</c:v>
                </c:pt>
                <c:pt idx="102942">
                  <c:v>0</c:v>
                </c:pt>
                <c:pt idx="102943">
                  <c:v>0</c:v>
                </c:pt>
                <c:pt idx="102944">
                  <c:v>0</c:v>
                </c:pt>
                <c:pt idx="102945">
                  <c:v>0</c:v>
                </c:pt>
                <c:pt idx="102946">
                  <c:v>0</c:v>
                </c:pt>
                <c:pt idx="102947">
                  <c:v>0</c:v>
                </c:pt>
                <c:pt idx="102948">
                  <c:v>0</c:v>
                </c:pt>
                <c:pt idx="102949">
                  <c:v>0</c:v>
                </c:pt>
                <c:pt idx="102950">
                  <c:v>0</c:v>
                </c:pt>
                <c:pt idx="102951">
                  <c:v>0</c:v>
                </c:pt>
                <c:pt idx="102952">
                  <c:v>0</c:v>
                </c:pt>
                <c:pt idx="102953">
                  <c:v>0</c:v>
                </c:pt>
                <c:pt idx="102954">
                  <c:v>0</c:v>
                </c:pt>
                <c:pt idx="102955">
                  <c:v>0</c:v>
                </c:pt>
                <c:pt idx="102956">
                  <c:v>0</c:v>
                </c:pt>
                <c:pt idx="102957">
                  <c:v>0</c:v>
                </c:pt>
                <c:pt idx="102958">
                  <c:v>0</c:v>
                </c:pt>
                <c:pt idx="102959">
                  <c:v>0</c:v>
                </c:pt>
                <c:pt idx="102960">
                  <c:v>0</c:v>
                </c:pt>
                <c:pt idx="102961">
                  <c:v>0</c:v>
                </c:pt>
                <c:pt idx="102962">
                  <c:v>0</c:v>
                </c:pt>
                <c:pt idx="102963">
                  <c:v>0</c:v>
                </c:pt>
                <c:pt idx="102964">
                  <c:v>0</c:v>
                </c:pt>
                <c:pt idx="102965">
                  <c:v>0</c:v>
                </c:pt>
                <c:pt idx="102966">
                  <c:v>0</c:v>
                </c:pt>
                <c:pt idx="102967">
                  <c:v>0</c:v>
                </c:pt>
                <c:pt idx="102968">
                  <c:v>0</c:v>
                </c:pt>
                <c:pt idx="102969">
                  <c:v>0</c:v>
                </c:pt>
                <c:pt idx="102970">
                  <c:v>0</c:v>
                </c:pt>
                <c:pt idx="102971">
                  <c:v>0</c:v>
                </c:pt>
                <c:pt idx="102972">
                  <c:v>0</c:v>
                </c:pt>
                <c:pt idx="102973">
                  <c:v>0</c:v>
                </c:pt>
                <c:pt idx="102974">
                  <c:v>0</c:v>
                </c:pt>
                <c:pt idx="102975">
                  <c:v>0</c:v>
                </c:pt>
                <c:pt idx="102976">
                  <c:v>0</c:v>
                </c:pt>
                <c:pt idx="102977">
                  <c:v>0</c:v>
                </c:pt>
                <c:pt idx="102978">
                  <c:v>0</c:v>
                </c:pt>
                <c:pt idx="102979">
                  <c:v>0</c:v>
                </c:pt>
                <c:pt idx="102980">
                  <c:v>0</c:v>
                </c:pt>
                <c:pt idx="102981">
                  <c:v>0</c:v>
                </c:pt>
                <c:pt idx="102982">
                  <c:v>0</c:v>
                </c:pt>
                <c:pt idx="102983">
                  <c:v>0</c:v>
                </c:pt>
                <c:pt idx="102984">
                  <c:v>0</c:v>
                </c:pt>
                <c:pt idx="102985">
                  <c:v>0</c:v>
                </c:pt>
                <c:pt idx="102986">
                  <c:v>0</c:v>
                </c:pt>
                <c:pt idx="102987">
                  <c:v>0</c:v>
                </c:pt>
                <c:pt idx="102988">
                  <c:v>0</c:v>
                </c:pt>
                <c:pt idx="102989">
                  <c:v>0</c:v>
                </c:pt>
                <c:pt idx="102990">
                  <c:v>0</c:v>
                </c:pt>
                <c:pt idx="102991">
                  <c:v>0</c:v>
                </c:pt>
                <c:pt idx="102992">
                  <c:v>0</c:v>
                </c:pt>
                <c:pt idx="102993">
                  <c:v>0</c:v>
                </c:pt>
                <c:pt idx="102994">
                  <c:v>0</c:v>
                </c:pt>
                <c:pt idx="102995">
                  <c:v>0</c:v>
                </c:pt>
                <c:pt idx="102996">
                  <c:v>0</c:v>
                </c:pt>
                <c:pt idx="102997">
                  <c:v>0</c:v>
                </c:pt>
                <c:pt idx="102998">
                  <c:v>0</c:v>
                </c:pt>
                <c:pt idx="102999">
                  <c:v>0</c:v>
                </c:pt>
                <c:pt idx="103000">
                  <c:v>0</c:v>
                </c:pt>
                <c:pt idx="103001">
                  <c:v>0</c:v>
                </c:pt>
                <c:pt idx="103002">
                  <c:v>0</c:v>
                </c:pt>
                <c:pt idx="103003">
                  <c:v>0</c:v>
                </c:pt>
                <c:pt idx="103004">
                  <c:v>0</c:v>
                </c:pt>
                <c:pt idx="103005">
                  <c:v>0</c:v>
                </c:pt>
                <c:pt idx="103006">
                  <c:v>0</c:v>
                </c:pt>
                <c:pt idx="103007">
                  <c:v>0</c:v>
                </c:pt>
                <c:pt idx="103008">
                  <c:v>0</c:v>
                </c:pt>
                <c:pt idx="103009">
                  <c:v>0</c:v>
                </c:pt>
                <c:pt idx="103010">
                  <c:v>0</c:v>
                </c:pt>
                <c:pt idx="103011">
                  <c:v>0</c:v>
                </c:pt>
                <c:pt idx="103012">
                  <c:v>0</c:v>
                </c:pt>
                <c:pt idx="103013">
                  <c:v>0</c:v>
                </c:pt>
                <c:pt idx="103014">
                  <c:v>0</c:v>
                </c:pt>
                <c:pt idx="103015">
                  <c:v>0</c:v>
                </c:pt>
                <c:pt idx="103016">
                  <c:v>0</c:v>
                </c:pt>
                <c:pt idx="103017">
                  <c:v>0</c:v>
                </c:pt>
                <c:pt idx="103018">
                  <c:v>0</c:v>
                </c:pt>
                <c:pt idx="103019">
                  <c:v>0</c:v>
                </c:pt>
                <c:pt idx="103020">
                  <c:v>0</c:v>
                </c:pt>
                <c:pt idx="103021">
                  <c:v>0</c:v>
                </c:pt>
                <c:pt idx="103022">
                  <c:v>0</c:v>
                </c:pt>
                <c:pt idx="103023">
                  <c:v>0</c:v>
                </c:pt>
                <c:pt idx="103024">
                  <c:v>0</c:v>
                </c:pt>
                <c:pt idx="103025">
                  <c:v>0</c:v>
                </c:pt>
                <c:pt idx="103026">
                  <c:v>0</c:v>
                </c:pt>
                <c:pt idx="103027">
                  <c:v>0</c:v>
                </c:pt>
                <c:pt idx="103028">
                  <c:v>0</c:v>
                </c:pt>
                <c:pt idx="103029">
                  <c:v>0</c:v>
                </c:pt>
                <c:pt idx="103030">
                  <c:v>0</c:v>
                </c:pt>
                <c:pt idx="103031">
                  <c:v>0</c:v>
                </c:pt>
                <c:pt idx="103032">
                  <c:v>0</c:v>
                </c:pt>
                <c:pt idx="103033">
                  <c:v>0</c:v>
                </c:pt>
                <c:pt idx="103034">
                  <c:v>0</c:v>
                </c:pt>
                <c:pt idx="103035">
                  <c:v>0</c:v>
                </c:pt>
                <c:pt idx="103036">
                  <c:v>0</c:v>
                </c:pt>
                <c:pt idx="103037">
                  <c:v>0</c:v>
                </c:pt>
                <c:pt idx="103038">
                  <c:v>0</c:v>
                </c:pt>
                <c:pt idx="103039">
                  <c:v>0</c:v>
                </c:pt>
                <c:pt idx="103040">
                  <c:v>0</c:v>
                </c:pt>
                <c:pt idx="103041">
                  <c:v>0</c:v>
                </c:pt>
                <c:pt idx="103042">
                  <c:v>0</c:v>
                </c:pt>
                <c:pt idx="103043">
                  <c:v>0</c:v>
                </c:pt>
                <c:pt idx="103044">
                  <c:v>0</c:v>
                </c:pt>
                <c:pt idx="103045">
                  <c:v>0</c:v>
                </c:pt>
                <c:pt idx="103046">
                  <c:v>0</c:v>
                </c:pt>
                <c:pt idx="103047">
                  <c:v>0</c:v>
                </c:pt>
                <c:pt idx="103048">
                  <c:v>0</c:v>
                </c:pt>
                <c:pt idx="103049">
                  <c:v>0</c:v>
                </c:pt>
                <c:pt idx="103050">
                  <c:v>0</c:v>
                </c:pt>
                <c:pt idx="103051">
                  <c:v>0</c:v>
                </c:pt>
                <c:pt idx="103052">
                  <c:v>0</c:v>
                </c:pt>
                <c:pt idx="103053">
                  <c:v>0</c:v>
                </c:pt>
                <c:pt idx="103054">
                  <c:v>0</c:v>
                </c:pt>
                <c:pt idx="103055">
                  <c:v>0</c:v>
                </c:pt>
                <c:pt idx="103056">
                  <c:v>0</c:v>
                </c:pt>
                <c:pt idx="103057">
                  <c:v>0</c:v>
                </c:pt>
                <c:pt idx="103058">
                  <c:v>0</c:v>
                </c:pt>
                <c:pt idx="103059">
                  <c:v>0</c:v>
                </c:pt>
                <c:pt idx="103060">
                  <c:v>0</c:v>
                </c:pt>
                <c:pt idx="103061">
                  <c:v>0</c:v>
                </c:pt>
                <c:pt idx="103062">
                  <c:v>0</c:v>
                </c:pt>
                <c:pt idx="103063">
                  <c:v>0</c:v>
                </c:pt>
                <c:pt idx="103064">
                  <c:v>0</c:v>
                </c:pt>
                <c:pt idx="103065">
                  <c:v>0</c:v>
                </c:pt>
                <c:pt idx="103066">
                  <c:v>0</c:v>
                </c:pt>
                <c:pt idx="103067">
                  <c:v>1.4617061864999982E-2</c:v>
                </c:pt>
                <c:pt idx="103068">
                  <c:v>3.1151115450000086E-2</c:v>
                </c:pt>
                <c:pt idx="103069">
                  <c:v>3.8237138415000038E-2</c:v>
                </c:pt>
                <c:pt idx="103070">
                  <c:v>3.8237138415000038E-2</c:v>
                </c:pt>
                <c:pt idx="103071">
                  <c:v>3.8237138415000038E-2</c:v>
                </c:pt>
                <c:pt idx="103072">
                  <c:v>5.2409184345000061E-2</c:v>
                </c:pt>
                <c:pt idx="103073">
                  <c:v>5.4771192000000059E-2</c:v>
                </c:pt>
                <c:pt idx="103074">
                  <c:v>5.9495207310000117E-2</c:v>
                </c:pt>
                <c:pt idx="103075">
                  <c:v>0.24431374831499822</c:v>
                </c:pt>
                <c:pt idx="103076">
                  <c:v>0.45525130150499971</c:v>
                </c:pt>
                <c:pt idx="103077">
                  <c:v>0.94743892561499854</c:v>
                </c:pt>
                <c:pt idx="103078">
                  <c:v>1.8286115553089997</c:v>
                </c:pt>
                <c:pt idx="103079">
                  <c:v>3.1118595054749996</c:v>
                </c:pt>
                <c:pt idx="103080">
                  <c:v>3.8608418632769999</c:v>
                </c:pt>
                <c:pt idx="103081">
                  <c:v>4.2211336106519992</c:v>
                </c:pt>
                <c:pt idx="103082">
                  <c:v>4.428908127504001</c:v>
                </c:pt>
                <c:pt idx="103083">
                  <c:v>4.4866232710740004</c:v>
                </c:pt>
                <c:pt idx="103084">
                  <c:v>4.5212523572160004</c:v>
                </c:pt>
                <c:pt idx="103085">
                  <c:v>5.1787257459840008</c:v>
                </c:pt>
                <c:pt idx="103086">
                  <c:v>12.719240062200001</c:v>
                </c:pt>
                <c:pt idx="103087">
                  <c:v>15.271440681420001</c:v>
                </c:pt>
                <c:pt idx="103088">
                  <c:v>15.937458376139997</c:v>
                </c:pt>
                <c:pt idx="103089">
                  <c:v>16.47531148158</c:v>
                </c:pt>
                <c:pt idx="103090">
                  <c:v>16.340848205219991</c:v>
                </c:pt>
                <c:pt idx="103091">
                  <c:v>15.937458376139997</c:v>
                </c:pt>
                <c:pt idx="103092">
                  <c:v>15.271440681420001</c:v>
                </c:pt>
                <c:pt idx="103093">
                  <c:v>14.601520539270004</c:v>
                </c:pt>
                <c:pt idx="103094">
                  <c:v>13.66363234026</c:v>
                </c:pt>
                <c:pt idx="103095">
                  <c:v>13.060704212325005</c:v>
                </c:pt>
                <c:pt idx="103096">
                  <c:v>12.338525506608001</c:v>
                </c:pt>
                <c:pt idx="103097">
                  <c:v>11.631484189079998</c:v>
                </c:pt>
                <c:pt idx="103098">
                  <c:v>11.169187943003999</c:v>
                </c:pt>
                <c:pt idx="103099">
                  <c:v>10.566684291807002</c:v>
                </c:pt>
                <c:pt idx="103100">
                  <c:v>10.224378034604999</c:v>
                </c:pt>
                <c:pt idx="103101">
                  <c:v>9.8425749015720037</c:v>
                </c:pt>
                <c:pt idx="103102">
                  <c:v>9.4739373938159979</c:v>
                </c:pt>
                <c:pt idx="103103">
                  <c:v>9.1708883884800017</c:v>
                </c:pt>
                <c:pt idx="103104">
                  <c:v>8.8534345596480009</c:v>
                </c:pt>
                <c:pt idx="103105">
                  <c:v>8.5492079736840019</c:v>
                </c:pt>
                <c:pt idx="103106">
                  <c:v>8.2978903591920012</c:v>
                </c:pt>
                <c:pt idx="103107">
                  <c:v>7.9829012340000007</c:v>
                </c:pt>
                <c:pt idx="103108">
                  <c:v>7.7364308699999995</c:v>
                </c:pt>
                <c:pt idx="103109">
                  <c:v>7.4899605059999983</c:v>
                </c:pt>
                <c:pt idx="103110">
                  <c:v>7.2434901419999997</c:v>
                </c:pt>
                <c:pt idx="103111">
                  <c:v>6.9000747681600014</c:v>
                </c:pt>
                <c:pt idx="103112">
                  <c:v>6.3621531987300015</c:v>
                </c:pt>
                <c:pt idx="103113">
                  <c:v>5.8600930672619995</c:v>
                </c:pt>
                <c:pt idx="103114">
                  <c:v>5.3580329357940029</c:v>
                </c:pt>
                <c:pt idx="103115">
                  <c:v>4.9635571182120017</c:v>
                </c:pt>
                <c:pt idx="103116">
                  <c:v>4.7059408166400001</c:v>
                </c:pt>
                <c:pt idx="103117">
                  <c:v>4.6366826443559992</c:v>
                </c:pt>
                <c:pt idx="103118">
                  <c:v>4.5212523572160004</c:v>
                </c:pt>
                <c:pt idx="103119">
                  <c:v>4.3711929839339998</c:v>
                </c:pt>
                <c:pt idx="103120">
                  <c:v>4.3134778403640004</c:v>
                </c:pt>
                <c:pt idx="103121">
                  <c:v>4.186504524510001</c:v>
                </c:pt>
                <c:pt idx="103122">
                  <c:v>4.083911235495</c:v>
                </c:pt>
                <c:pt idx="103123">
                  <c:v>4.0129346170620011</c:v>
                </c:pt>
                <c:pt idx="103124">
                  <c:v>3.9622370324670002</c:v>
                </c:pt>
                <c:pt idx="103125">
                  <c:v>3.8608418632769999</c:v>
                </c:pt>
                <c:pt idx="103126">
                  <c:v>3.789865244844</c:v>
                </c:pt>
                <c:pt idx="103127">
                  <c:v>3.7594466940870008</c:v>
                </c:pt>
                <c:pt idx="103128">
                  <c:v>3.6884700756540001</c:v>
                </c:pt>
                <c:pt idx="103129">
                  <c:v>3.6479120079780007</c:v>
                </c:pt>
                <c:pt idx="103130">
                  <c:v>3.5548899847649991</c:v>
                </c:pt>
                <c:pt idx="103131">
                  <c:v>3.4810515715499997</c:v>
                </c:pt>
                <c:pt idx="103132">
                  <c:v>3.4072131583350003</c:v>
                </c:pt>
                <c:pt idx="103133">
                  <c:v>3.3481424277629994</c:v>
                </c:pt>
                <c:pt idx="103134">
                  <c:v>3.2743040145479996</c:v>
                </c:pt>
                <c:pt idx="103135">
                  <c:v>3.2152332839760005</c:v>
                </c:pt>
                <c:pt idx="103136">
                  <c:v>3.1413948707610011</c:v>
                </c:pt>
                <c:pt idx="103137">
                  <c:v>3.0823241401889994</c:v>
                </c:pt>
                <c:pt idx="103138">
                  <c:v>3.0527887749029996</c:v>
                </c:pt>
                <c:pt idx="103139">
                  <c:v>3.0232534096170003</c:v>
                </c:pt>
                <c:pt idx="103140">
                  <c:v>2.9198796311160002</c:v>
                </c:pt>
                <c:pt idx="103141">
                  <c:v>2.89034426583</c:v>
                </c:pt>
                <c:pt idx="103142">
                  <c:v>2.778255021401999</c:v>
                </c:pt>
                <c:pt idx="103143">
                  <c:v>2.778255021401999</c:v>
                </c:pt>
                <c:pt idx="103144">
                  <c:v>2.8437476742360008</c:v>
                </c:pt>
                <c:pt idx="103145">
                  <c:v>2.4835380836489995</c:v>
                </c:pt>
                <c:pt idx="103146">
                  <c:v>2.4180454308150003</c:v>
                </c:pt>
                <c:pt idx="103147">
                  <c:v>2.3525527779810012</c:v>
                </c:pt>
                <c:pt idx="103148">
                  <c:v>2.2870601251469989</c:v>
                </c:pt>
                <c:pt idx="103149">
                  <c:v>2.2215674723130001</c:v>
                </c:pt>
                <c:pt idx="103150">
                  <c:v>2.1560748194790005</c:v>
                </c:pt>
                <c:pt idx="103151">
                  <c:v>2.0905821666449995</c:v>
                </c:pt>
                <c:pt idx="103152">
                  <c:v>2.0905821666449995</c:v>
                </c:pt>
                <c:pt idx="103153">
                  <c:v>1.9595968609769989</c:v>
                </c:pt>
                <c:pt idx="103154">
                  <c:v>1.8941042081429995</c:v>
                </c:pt>
                <c:pt idx="103155">
                  <c:v>1.7631189024749996</c:v>
                </c:pt>
                <c:pt idx="103156">
                  <c:v>1.8286115553089997</c:v>
                </c:pt>
                <c:pt idx="103157">
                  <c:v>1.7631189024749996</c:v>
                </c:pt>
                <c:pt idx="103158">
                  <c:v>1.6976262496409988</c:v>
                </c:pt>
                <c:pt idx="103159">
                  <c:v>1.5666409439729991</c:v>
                </c:pt>
                <c:pt idx="103160">
                  <c:v>1.5011482911389995</c:v>
                </c:pt>
                <c:pt idx="103161">
                  <c:v>1.4356556383049999</c:v>
                </c:pt>
                <c:pt idx="103162">
                  <c:v>1.3693140319949983</c:v>
                </c:pt>
                <c:pt idx="103163">
                  <c:v>1.5666409439729991</c:v>
                </c:pt>
                <c:pt idx="103164">
                  <c:v>1.2990015142649982</c:v>
                </c:pt>
                <c:pt idx="103165">
                  <c:v>1.1583764788049984</c:v>
                </c:pt>
                <c:pt idx="103166">
                  <c:v>1.2990015142649982</c:v>
                </c:pt>
                <c:pt idx="103167">
                  <c:v>1.1583764788049984</c:v>
                </c:pt>
                <c:pt idx="103168">
                  <c:v>1.0177514433449986</c:v>
                </c:pt>
                <c:pt idx="103169">
                  <c:v>1.0880639610749983</c:v>
                </c:pt>
                <c:pt idx="103170">
                  <c:v>0.84197014901999911</c:v>
                </c:pt>
                <c:pt idx="103171">
                  <c:v>0.91228266674999903</c:v>
                </c:pt>
                <c:pt idx="103172">
                  <c:v>0.77165763128999898</c:v>
                </c:pt>
                <c:pt idx="103173">
                  <c:v>0.63103259582999904</c:v>
                </c:pt>
                <c:pt idx="103174">
                  <c:v>0.63103259582999904</c:v>
                </c:pt>
                <c:pt idx="103175">
                  <c:v>0.63103259582999904</c:v>
                </c:pt>
                <c:pt idx="103176">
                  <c:v>0.56072007809999902</c:v>
                </c:pt>
                <c:pt idx="103177">
                  <c:v>0.56072007809999902</c:v>
                </c:pt>
                <c:pt idx="103178">
                  <c:v>0.45525130150499971</c:v>
                </c:pt>
                <c:pt idx="103179">
                  <c:v>0.45525130150499971</c:v>
                </c:pt>
                <c:pt idx="103180">
                  <c:v>0.38493878377499979</c:v>
                </c:pt>
                <c:pt idx="103181">
                  <c:v>0.24431374831499822</c:v>
                </c:pt>
                <c:pt idx="103182">
                  <c:v>0.24431374831499822</c:v>
                </c:pt>
                <c:pt idx="103183">
                  <c:v>0.10368871285499823</c:v>
                </c:pt>
                <c:pt idx="103184">
                  <c:v>0.10368871285499823</c:v>
                </c:pt>
                <c:pt idx="103185">
                  <c:v>6.4219222620000085E-2</c:v>
                </c:pt>
                <c:pt idx="103186">
                  <c:v>6.4219222620000085E-2</c:v>
                </c:pt>
                <c:pt idx="103187">
                  <c:v>4.7685169034999988E-2</c:v>
                </c:pt>
                <c:pt idx="103188">
                  <c:v>6.4219222620000085E-2</c:v>
                </c:pt>
                <c:pt idx="103189">
                  <c:v>5.4771192000000059E-2</c:v>
                </c:pt>
                <c:pt idx="103190">
                  <c:v>5.4771192000000059E-2</c:v>
                </c:pt>
                <c:pt idx="103191">
                  <c:v>5.4771192000000059E-2</c:v>
                </c:pt>
                <c:pt idx="103192">
                  <c:v>4.7685169034999988E-2</c:v>
                </c:pt>
                <c:pt idx="103193">
                  <c:v>4.7685169034999988E-2</c:v>
                </c:pt>
                <c:pt idx="103194">
                  <c:v>3.8237138415000038E-2</c:v>
                </c:pt>
                <c:pt idx="103195">
                  <c:v>4.2961153725000006E-2</c:v>
                </c:pt>
                <c:pt idx="103196">
                  <c:v>4.7685169034999988E-2</c:v>
                </c:pt>
                <c:pt idx="103197">
                  <c:v>4.7685169034999988E-2</c:v>
                </c:pt>
                <c:pt idx="103198">
                  <c:v>2.4065092485000026E-2</c:v>
                </c:pt>
                <c:pt idx="103199">
                  <c:v>3.5875130760000061E-2</c:v>
                </c:pt>
                <c:pt idx="103200">
                  <c:v>1.9341077174999961E-2</c:v>
                </c:pt>
                <c:pt idx="103201">
                  <c:v>4.2961153725000006E-2</c:v>
                </c:pt>
                <c:pt idx="103202">
                  <c:v>2.6427100140000017E-2</c:v>
                </c:pt>
                <c:pt idx="103203">
                  <c:v>1.4617061864999982E-2</c:v>
                </c:pt>
                <c:pt idx="103204">
                  <c:v>1.9341077174999961E-2</c:v>
                </c:pt>
                <c:pt idx="103205">
                  <c:v>1.4617061864999982E-2</c:v>
                </c:pt>
                <c:pt idx="103206">
                  <c:v>2.6427100140000017E-2</c:v>
                </c:pt>
                <c:pt idx="103207">
                  <c:v>2.4065092485000026E-2</c:v>
                </c:pt>
                <c:pt idx="103208">
                  <c:v>3.5875130760000061E-2</c:v>
                </c:pt>
                <c:pt idx="103209">
                  <c:v>1.4617061864999982E-2</c:v>
                </c:pt>
                <c:pt idx="103210">
                  <c:v>2.8070235900000519E-3</c:v>
                </c:pt>
                <c:pt idx="103211">
                  <c:v>7.5310389000000271E-3</c:v>
                </c:pt>
                <c:pt idx="103212">
                  <c:v>0</c:v>
                </c:pt>
                <c:pt idx="103213">
                  <c:v>0</c:v>
                </c:pt>
                <c:pt idx="103214">
                  <c:v>2.8070235900000519E-3</c:v>
                </c:pt>
                <c:pt idx="103215">
                  <c:v>1.4617061864999982E-2</c:v>
                </c:pt>
                <c:pt idx="103216">
                  <c:v>1.4617061864999982E-2</c:v>
                </c:pt>
                <c:pt idx="103217">
                  <c:v>1.2255054209999998E-2</c:v>
                </c:pt>
                <c:pt idx="103218">
                  <c:v>1.2255054209999998E-2</c:v>
                </c:pt>
                <c:pt idx="103219">
                  <c:v>1.2255054209999998E-2</c:v>
                </c:pt>
                <c:pt idx="103220">
                  <c:v>0</c:v>
                </c:pt>
                <c:pt idx="103221">
                  <c:v>3.1151115450000086E-2</c:v>
                </c:pt>
                <c:pt idx="103222">
                  <c:v>7.5310389000000271E-3</c:v>
                </c:pt>
                <c:pt idx="103223">
                  <c:v>1.2255054209999998E-2</c:v>
                </c:pt>
                <c:pt idx="103224">
                  <c:v>1.9341077174999961E-2</c:v>
                </c:pt>
                <c:pt idx="103225">
                  <c:v>7.5310389000000271E-3</c:v>
                </c:pt>
                <c:pt idx="103226">
                  <c:v>2.4065092485000026E-2</c:v>
                </c:pt>
                <c:pt idx="103227">
                  <c:v>7.5310389000000271E-3</c:v>
                </c:pt>
                <c:pt idx="103228">
                  <c:v>0</c:v>
                </c:pt>
                <c:pt idx="103229">
                  <c:v>0</c:v>
                </c:pt>
                <c:pt idx="103230">
                  <c:v>0</c:v>
                </c:pt>
                <c:pt idx="103231">
                  <c:v>0</c:v>
                </c:pt>
                <c:pt idx="103232">
                  <c:v>0</c:v>
                </c:pt>
                <c:pt idx="103233">
                  <c:v>0</c:v>
                </c:pt>
                <c:pt idx="103234">
                  <c:v>0</c:v>
                </c:pt>
                <c:pt idx="103235">
                  <c:v>0</c:v>
                </c:pt>
                <c:pt idx="103236">
                  <c:v>0</c:v>
                </c:pt>
                <c:pt idx="103237">
                  <c:v>0</c:v>
                </c:pt>
                <c:pt idx="103238">
                  <c:v>2.8070235900000519E-3</c:v>
                </c:pt>
                <c:pt idx="103239">
                  <c:v>0</c:v>
                </c:pt>
                <c:pt idx="103240">
                  <c:v>0</c:v>
                </c:pt>
                <c:pt idx="103241">
                  <c:v>0</c:v>
                </c:pt>
                <c:pt idx="103242">
                  <c:v>0</c:v>
                </c:pt>
                <c:pt idx="103243">
                  <c:v>7.5310389000000271E-3</c:v>
                </c:pt>
                <c:pt idx="103244">
                  <c:v>2.8070235900000519E-3</c:v>
                </c:pt>
                <c:pt idx="103245">
                  <c:v>2.8070235900000519E-3</c:v>
                </c:pt>
                <c:pt idx="103246">
                  <c:v>0</c:v>
                </c:pt>
                <c:pt idx="103247">
                  <c:v>0</c:v>
                </c:pt>
                <c:pt idx="103248">
                  <c:v>2.8070235900000519E-3</c:v>
                </c:pt>
                <c:pt idx="103249">
                  <c:v>1.2255054209999998E-2</c:v>
                </c:pt>
                <c:pt idx="103250">
                  <c:v>1.2255054209999998E-2</c:v>
                </c:pt>
                <c:pt idx="103251">
                  <c:v>1.2255054209999998E-2</c:v>
                </c:pt>
                <c:pt idx="103252">
                  <c:v>1.9341077174999961E-2</c:v>
                </c:pt>
                <c:pt idx="103253">
                  <c:v>1.2255054209999998E-2</c:v>
                </c:pt>
                <c:pt idx="103254">
                  <c:v>1.2255054209999998E-2</c:v>
                </c:pt>
                <c:pt idx="103255">
                  <c:v>1.4617061864999982E-2</c:v>
                </c:pt>
                <c:pt idx="103256">
                  <c:v>7.5310389000000271E-3</c:v>
                </c:pt>
                <c:pt idx="103257">
                  <c:v>7.5310389000000271E-3</c:v>
                </c:pt>
                <c:pt idx="103258">
                  <c:v>2.8070235900000519E-3</c:v>
                </c:pt>
                <c:pt idx="103259">
                  <c:v>0</c:v>
                </c:pt>
                <c:pt idx="103260">
                  <c:v>0</c:v>
                </c:pt>
                <c:pt idx="103261">
                  <c:v>0</c:v>
                </c:pt>
                <c:pt idx="103262">
                  <c:v>0</c:v>
                </c:pt>
                <c:pt idx="103263">
                  <c:v>0</c:v>
                </c:pt>
                <c:pt idx="103264">
                  <c:v>0</c:v>
                </c:pt>
                <c:pt idx="103265">
                  <c:v>0</c:v>
                </c:pt>
                <c:pt idx="103266">
                  <c:v>0</c:v>
                </c:pt>
                <c:pt idx="103267">
                  <c:v>0</c:v>
                </c:pt>
                <c:pt idx="103268">
                  <c:v>0</c:v>
                </c:pt>
                <c:pt idx="103269">
                  <c:v>0</c:v>
                </c:pt>
                <c:pt idx="103270">
                  <c:v>0</c:v>
                </c:pt>
                <c:pt idx="103271">
                  <c:v>0</c:v>
                </c:pt>
                <c:pt idx="103272">
                  <c:v>0</c:v>
                </c:pt>
                <c:pt idx="103273">
                  <c:v>0</c:v>
                </c:pt>
                <c:pt idx="103274">
                  <c:v>0</c:v>
                </c:pt>
                <c:pt idx="103275">
                  <c:v>0</c:v>
                </c:pt>
                <c:pt idx="103276">
                  <c:v>0</c:v>
                </c:pt>
                <c:pt idx="103277">
                  <c:v>0</c:v>
                </c:pt>
                <c:pt idx="103278">
                  <c:v>0</c:v>
                </c:pt>
                <c:pt idx="103279">
                  <c:v>0</c:v>
                </c:pt>
                <c:pt idx="103280">
                  <c:v>0</c:v>
                </c:pt>
                <c:pt idx="103281">
                  <c:v>0</c:v>
                </c:pt>
                <c:pt idx="103282">
                  <c:v>0</c:v>
                </c:pt>
                <c:pt idx="103283">
                  <c:v>0</c:v>
                </c:pt>
                <c:pt idx="103284">
                  <c:v>0</c:v>
                </c:pt>
                <c:pt idx="103285">
                  <c:v>0</c:v>
                </c:pt>
                <c:pt idx="103286">
                  <c:v>0</c:v>
                </c:pt>
                <c:pt idx="103287">
                  <c:v>0</c:v>
                </c:pt>
                <c:pt idx="103288">
                  <c:v>0</c:v>
                </c:pt>
                <c:pt idx="103289">
                  <c:v>0</c:v>
                </c:pt>
                <c:pt idx="103290">
                  <c:v>0</c:v>
                </c:pt>
                <c:pt idx="103291">
                  <c:v>0</c:v>
                </c:pt>
                <c:pt idx="103292">
                  <c:v>0</c:v>
                </c:pt>
                <c:pt idx="103293">
                  <c:v>0</c:v>
                </c:pt>
                <c:pt idx="103294">
                  <c:v>0</c:v>
                </c:pt>
                <c:pt idx="103295">
                  <c:v>0</c:v>
                </c:pt>
                <c:pt idx="103296">
                  <c:v>0</c:v>
                </c:pt>
                <c:pt idx="103297">
                  <c:v>0</c:v>
                </c:pt>
                <c:pt idx="103298">
                  <c:v>0</c:v>
                </c:pt>
                <c:pt idx="103299">
                  <c:v>0</c:v>
                </c:pt>
                <c:pt idx="103300">
                  <c:v>0</c:v>
                </c:pt>
                <c:pt idx="103301">
                  <c:v>0</c:v>
                </c:pt>
                <c:pt idx="103302">
                  <c:v>0</c:v>
                </c:pt>
                <c:pt idx="103303">
                  <c:v>0</c:v>
                </c:pt>
                <c:pt idx="103304">
                  <c:v>0</c:v>
                </c:pt>
                <c:pt idx="103305">
                  <c:v>0</c:v>
                </c:pt>
                <c:pt idx="103306">
                  <c:v>0</c:v>
                </c:pt>
                <c:pt idx="103307">
                  <c:v>0</c:v>
                </c:pt>
                <c:pt idx="103308">
                  <c:v>0</c:v>
                </c:pt>
                <c:pt idx="103309">
                  <c:v>0</c:v>
                </c:pt>
                <c:pt idx="103310">
                  <c:v>0</c:v>
                </c:pt>
                <c:pt idx="103311">
                  <c:v>0</c:v>
                </c:pt>
                <c:pt idx="103312">
                  <c:v>0</c:v>
                </c:pt>
                <c:pt idx="103313">
                  <c:v>0</c:v>
                </c:pt>
                <c:pt idx="103314">
                  <c:v>0</c:v>
                </c:pt>
                <c:pt idx="103315">
                  <c:v>0</c:v>
                </c:pt>
                <c:pt idx="103316">
                  <c:v>0</c:v>
                </c:pt>
                <c:pt idx="103317">
                  <c:v>0</c:v>
                </c:pt>
                <c:pt idx="103318">
                  <c:v>0</c:v>
                </c:pt>
                <c:pt idx="103319">
                  <c:v>0</c:v>
                </c:pt>
                <c:pt idx="103320">
                  <c:v>0</c:v>
                </c:pt>
                <c:pt idx="103321">
                  <c:v>0</c:v>
                </c:pt>
                <c:pt idx="103322">
                  <c:v>0</c:v>
                </c:pt>
                <c:pt idx="103323">
                  <c:v>0</c:v>
                </c:pt>
                <c:pt idx="103324">
                  <c:v>0</c:v>
                </c:pt>
                <c:pt idx="103325">
                  <c:v>0</c:v>
                </c:pt>
                <c:pt idx="103326">
                  <c:v>0</c:v>
                </c:pt>
                <c:pt idx="103327">
                  <c:v>0</c:v>
                </c:pt>
                <c:pt idx="103328">
                  <c:v>0</c:v>
                </c:pt>
                <c:pt idx="103329">
                  <c:v>0</c:v>
                </c:pt>
                <c:pt idx="103330">
                  <c:v>7.5310389000000271E-3</c:v>
                </c:pt>
                <c:pt idx="103331">
                  <c:v>1.9341077174999961E-2</c:v>
                </c:pt>
                <c:pt idx="103332">
                  <c:v>2.4065092485000026E-2</c:v>
                </c:pt>
                <c:pt idx="103333">
                  <c:v>3.5875130760000061E-2</c:v>
                </c:pt>
                <c:pt idx="103334">
                  <c:v>3.5875130760000061E-2</c:v>
                </c:pt>
                <c:pt idx="103335">
                  <c:v>4.2961153725000006E-2</c:v>
                </c:pt>
                <c:pt idx="103336">
                  <c:v>5.2409184345000061E-2</c:v>
                </c:pt>
                <c:pt idx="103337">
                  <c:v>5.9495207310000117E-2</c:v>
                </c:pt>
                <c:pt idx="103338">
                  <c:v>6.8943237929999984E-2</c:v>
                </c:pt>
                <c:pt idx="103339">
                  <c:v>0.1740012305849982</c:v>
                </c:pt>
                <c:pt idx="103340">
                  <c:v>0.38493878377499979</c:v>
                </c:pt>
                <c:pt idx="103341">
                  <c:v>0.63103259582999904</c:v>
                </c:pt>
                <c:pt idx="103342">
                  <c:v>0.91228266674999903</c:v>
                </c:pt>
                <c:pt idx="103343">
                  <c:v>1.1583764788049984</c:v>
                </c:pt>
                <c:pt idx="103344">
                  <c:v>1.4356556383049999</c:v>
                </c:pt>
                <c:pt idx="103345">
                  <c:v>1.7631189024749996</c:v>
                </c:pt>
                <c:pt idx="103346">
                  <c:v>2.1560748194790005</c:v>
                </c:pt>
                <c:pt idx="103347">
                  <c:v>2.6472697157340002</c:v>
                </c:pt>
                <c:pt idx="103348">
                  <c:v>2.9789503616880002</c:v>
                </c:pt>
                <c:pt idx="103349">
                  <c:v>3.2152332839760005</c:v>
                </c:pt>
                <c:pt idx="103350">
                  <c:v>3.5105869368359999</c:v>
                </c:pt>
                <c:pt idx="103351">
                  <c:v>3.7188886264109993</c:v>
                </c:pt>
                <c:pt idx="103352">
                  <c:v>3.9115394478720007</c:v>
                </c:pt>
                <c:pt idx="103353">
                  <c:v>4.1650273708470005</c:v>
                </c:pt>
                <c:pt idx="103354">
                  <c:v>4.3942790413620001</c:v>
                </c:pt>
                <c:pt idx="103355">
                  <c:v>4.5212523572160004</c:v>
                </c:pt>
                <c:pt idx="103356">
                  <c:v>4.5212523572160004</c:v>
                </c:pt>
                <c:pt idx="103357">
                  <c:v>4.4519941849320013</c:v>
                </c:pt>
                <c:pt idx="103358">
                  <c:v>4.3365638977919998</c:v>
                </c:pt>
                <c:pt idx="103359">
                  <c:v>4.2788487542220004</c:v>
                </c:pt>
                <c:pt idx="103360">
                  <c:v>4.186504524510001</c:v>
                </c:pt>
                <c:pt idx="103361">
                  <c:v>4.083911235495</c:v>
                </c:pt>
                <c:pt idx="103362">
                  <c:v>4.0332136508999996</c:v>
                </c:pt>
                <c:pt idx="103363">
                  <c:v>3.982516066305001</c:v>
                </c:pt>
                <c:pt idx="103364">
                  <c:v>4.0129346170620011</c:v>
                </c:pt>
                <c:pt idx="103365">
                  <c:v>4.0332136508999996</c:v>
                </c:pt>
                <c:pt idx="103366">
                  <c:v>3.982516066305001</c:v>
                </c:pt>
                <c:pt idx="103367">
                  <c:v>4.0129346170620011</c:v>
                </c:pt>
                <c:pt idx="103368">
                  <c:v>4.0636322016570015</c:v>
                </c:pt>
                <c:pt idx="103369">
                  <c:v>4.2788487542220004</c:v>
                </c:pt>
                <c:pt idx="103370">
                  <c:v>5.1787257459840008</c:v>
                </c:pt>
                <c:pt idx="103371">
                  <c:v>8.0787508200000033</c:v>
                </c:pt>
                <c:pt idx="103372">
                  <c:v>10.369199912651998</c:v>
                </c:pt>
                <c:pt idx="103373">
                  <c:v>13.395664283400002</c:v>
                </c:pt>
                <c:pt idx="103374">
                  <c:v>17.28209113974</c:v>
                </c:pt>
                <c:pt idx="103375">
                  <c:v>19.4834822742</c:v>
                </c:pt>
                <c:pt idx="103376">
                  <c:v>19.786914677879995</c:v>
                </c:pt>
                <c:pt idx="103377">
                  <c:v>19.649918233889998</c:v>
                </c:pt>
                <c:pt idx="103378">
                  <c:v>19.694488291379997</c:v>
                </c:pt>
                <c:pt idx="103379">
                  <c:v>19.733307373710002</c:v>
                </c:pt>
                <c:pt idx="103380">
                  <c:v>19.761035289660001</c:v>
                </c:pt>
                <c:pt idx="103381">
                  <c:v>19.786298501970002</c:v>
                </c:pt>
                <c:pt idx="103382">
                  <c:v>19.798622020170001</c:v>
                </c:pt>
                <c:pt idx="103383">
                  <c:v>19.793692612890005</c:v>
                </c:pt>
                <c:pt idx="103384">
                  <c:v>19.779520566959995</c:v>
                </c:pt>
                <c:pt idx="103385">
                  <c:v>19.757338234199999</c:v>
                </c:pt>
                <c:pt idx="103386">
                  <c:v>19.734539725529999</c:v>
                </c:pt>
                <c:pt idx="103387">
                  <c:v>19.71482209641</c:v>
                </c:pt>
                <c:pt idx="103388">
                  <c:v>19.69263976365</c:v>
                </c:pt>
                <c:pt idx="103389">
                  <c:v>19.665528023610001</c:v>
                </c:pt>
                <c:pt idx="103390">
                  <c:v>19.661830968149999</c:v>
                </c:pt>
                <c:pt idx="103391">
                  <c:v>19.719409183739998</c:v>
                </c:pt>
                <c:pt idx="103392">
                  <c:v>19.771031032199996</c:v>
                </c:pt>
                <c:pt idx="103393">
                  <c:v>19.804783779269997</c:v>
                </c:pt>
                <c:pt idx="103394">
                  <c:v>19.834565614920002</c:v>
                </c:pt>
                <c:pt idx="103395">
                  <c:v>19.762815353399997</c:v>
                </c:pt>
                <c:pt idx="103396">
                  <c:v>19.553315544000004</c:v>
                </c:pt>
                <c:pt idx="103397">
                  <c:v>19.4136490044</c:v>
                </c:pt>
                <c:pt idx="103398">
                  <c:v>19.239065829900003</c:v>
                </c:pt>
                <c:pt idx="103399">
                  <c:v>19.134315925199999</c:v>
                </c:pt>
                <c:pt idx="103400">
                  <c:v>18.89565045606</c:v>
                </c:pt>
                <c:pt idx="103401">
                  <c:v>18.0888707979</c:v>
                </c:pt>
                <c:pt idx="103402">
                  <c:v>17.416554416099999</c:v>
                </c:pt>
                <c:pt idx="103403">
                  <c:v>16.609774757939999</c:v>
                </c:pt>
                <c:pt idx="103404">
                  <c:v>16.206384928859997</c:v>
                </c:pt>
                <c:pt idx="103405">
                  <c:v>15.802995099779999</c:v>
                </c:pt>
                <c:pt idx="103406">
                  <c:v>15.271440681420001</c:v>
                </c:pt>
                <c:pt idx="103407">
                  <c:v>14.735504567700005</c:v>
                </c:pt>
                <c:pt idx="103408">
                  <c:v>14.467536510840002</c:v>
                </c:pt>
                <c:pt idx="103409">
                  <c:v>14.199568453979998</c:v>
                </c:pt>
                <c:pt idx="103410">
                  <c:v>13.797616368690001</c:v>
                </c:pt>
                <c:pt idx="103411">
                  <c:v>13.395664283400002</c:v>
                </c:pt>
                <c:pt idx="103412">
                  <c:v>13.342070672028004</c:v>
                </c:pt>
                <c:pt idx="103413">
                  <c:v>13.060704212325005</c:v>
                </c:pt>
                <c:pt idx="103414">
                  <c:v>12.899923378209001</c:v>
                </c:pt>
                <c:pt idx="103415">
                  <c:v>12.664852268543999</c:v>
                </c:pt>
                <c:pt idx="103416">
                  <c:v>12.501688887575998</c:v>
                </c:pt>
                <c:pt idx="103417">
                  <c:v>12.392913300263999</c:v>
                </c:pt>
                <c:pt idx="103418">
                  <c:v>12.229749919296001</c:v>
                </c:pt>
                <c:pt idx="103419">
                  <c:v>12.17536212564</c:v>
                </c:pt>
                <c:pt idx="103420">
                  <c:v>12.120974331984</c:v>
                </c:pt>
                <c:pt idx="103421">
                  <c:v>12.066586538328002</c:v>
                </c:pt>
                <c:pt idx="103422">
                  <c:v>12.17536212564</c:v>
                </c:pt>
                <c:pt idx="103423">
                  <c:v>12.120974331984</c:v>
                </c:pt>
                <c:pt idx="103424">
                  <c:v>12.229749919296001</c:v>
                </c:pt>
                <c:pt idx="103425">
                  <c:v>12.392913300263999</c:v>
                </c:pt>
                <c:pt idx="103426">
                  <c:v>12.556076681232003</c:v>
                </c:pt>
                <c:pt idx="103427">
                  <c:v>12.899923378209001</c:v>
                </c:pt>
                <c:pt idx="103428">
                  <c:v>13.395664283400002</c:v>
                </c:pt>
                <c:pt idx="103429">
                  <c:v>14.065584425549996</c:v>
                </c:pt>
                <c:pt idx="103430">
                  <c:v>14.601520539270004</c:v>
                </c:pt>
                <c:pt idx="103431">
                  <c:v>15.271440681420001</c:v>
                </c:pt>
                <c:pt idx="103432">
                  <c:v>15.802995099779999</c:v>
                </c:pt>
                <c:pt idx="103433">
                  <c:v>16.206384928859997</c:v>
                </c:pt>
                <c:pt idx="103434">
                  <c:v>16.744238034300004</c:v>
                </c:pt>
                <c:pt idx="103435">
                  <c:v>17.147627863379999</c:v>
                </c:pt>
                <c:pt idx="103436">
                  <c:v>17.416554416099999</c:v>
                </c:pt>
                <c:pt idx="103437">
                  <c:v>17.685480968819999</c:v>
                </c:pt>
                <c:pt idx="103438">
                  <c:v>18.223334074260002</c:v>
                </c:pt>
                <c:pt idx="103439">
                  <c:v>18.223334074260002</c:v>
                </c:pt>
                <c:pt idx="103440">
                  <c:v>18.357797350620004</c:v>
                </c:pt>
                <c:pt idx="103441">
                  <c:v>18.62672390334</c:v>
                </c:pt>
                <c:pt idx="103442">
                  <c:v>18.62672390334</c:v>
                </c:pt>
                <c:pt idx="103443">
                  <c:v>18.761187179700002</c:v>
                </c:pt>
                <c:pt idx="103444">
                  <c:v>19.030113732419998</c:v>
                </c:pt>
                <c:pt idx="103445">
                  <c:v>18.89565045606</c:v>
                </c:pt>
                <c:pt idx="103446">
                  <c:v>18.89565045606</c:v>
                </c:pt>
                <c:pt idx="103447">
                  <c:v>18.62672390334</c:v>
                </c:pt>
                <c:pt idx="103448">
                  <c:v>18.357797350620004</c:v>
                </c:pt>
                <c:pt idx="103449">
                  <c:v>18.0888707979</c:v>
                </c:pt>
                <c:pt idx="103450">
                  <c:v>17.81994424518</c:v>
                </c:pt>
                <c:pt idx="103451">
                  <c:v>17.954407521539999</c:v>
                </c:pt>
                <c:pt idx="103452">
                  <c:v>18.0888707979</c:v>
                </c:pt>
                <c:pt idx="103453">
                  <c:v>18.0888707979</c:v>
                </c:pt>
                <c:pt idx="103454">
                  <c:v>17.954407521539999</c:v>
                </c:pt>
                <c:pt idx="103455">
                  <c:v>17.685480968819999</c:v>
                </c:pt>
                <c:pt idx="103456">
                  <c:v>17.28209113974</c:v>
                </c:pt>
                <c:pt idx="103457">
                  <c:v>16.878701310659999</c:v>
                </c:pt>
                <c:pt idx="103458">
                  <c:v>16.609774757939999</c:v>
                </c:pt>
                <c:pt idx="103459">
                  <c:v>16.071921652499995</c:v>
                </c:pt>
                <c:pt idx="103460">
                  <c:v>15.802995099779999</c:v>
                </c:pt>
                <c:pt idx="103461">
                  <c:v>15.399605270699999</c:v>
                </c:pt>
                <c:pt idx="103462">
                  <c:v>15.137456652990002</c:v>
                </c:pt>
                <c:pt idx="103463">
                  <c:v>14.869488596130001</c:v>
                </c:pt>
                <c:pt idx="103464">
                  <c:v>14.735504567700005</c:v>
                </c:pt>
                <c:pt idx="103465">
                  <c:v>14.467536510840002</c:v>
                </c:pt>
                <c:pt idx="103466">
                  <c:v>14.199568453979998</c:v>
                </c:pt>
                <c:pt idx="103467">
                  <c:v>13.931600397120006</c:v>
                </c:pt>
                <c:pt idx="103468">
                  <c:v>13.797616368690001</c:v>
                </c:pt>
                <c:pt idx="103469">
                  <c:v>13.529648311829998</c:v>
                </c:pt>
                <c:pt idx="103470">
                  <c:v>13.395664283400002</c:v>
                </c:pt>
                <c:pt idx="103471">
                  <c:v>13.395664283400002</c:v>
                </c:pt>
                <c:pt idx="103472">
                  <c:v>13.529648311829998</c:v>
                </c:pt>
                <c:pt idx="103473">
                  <c:v>13.529648311829998</c:v>
                </c:pt>
                <c:pt idx="103474">
                  <c:v>13.529648311829998</c:v>
                </c:pt>
                <c:pt idx="103475">
                  <c:v>13.529648311829998</c:v>
                </c:pt>
                <c:pt idx="103476">
                  <c:v>13.342070672028004</c:v>
                </c:pt>
                <c:pt idx="103477">
                  <c:v>13.167891435069002</c:v>
                </c:pt>
                <c:pt idx="103478">
                  <c:v>12.953516989581003</c:v>
                </c:pt>
                <c:pt idx="103479">
                  <c:v>12.773627855855999</c:v>
                </c:pt>
                <c:pt idx="103480">
                  <c:v>12.556076681232003</c:v>
                </c:pt>
                <c:pt idx="103481">
                  <c:v>12.44730109392</c:v>
                </c:pt>
                <c:pt idx="103482">
                  <c:v>12.392913300263999</c:v>
                </c:pt>
                <c:pt idx="103483">
                  <c:v>12.229749919296001</c:v>
                </c:pt>
                <c:pt idx="103484">
                  <c:v>12.066586538328002</c:v>
                </c:pt>
                <c:pt idx="103485">
                  <c:v>12.120974331984</c:v>
                </c:pt>
                <c:pt idx="103486">
                  <c:v>12.284137712951999</c:v>
                </c:pt>
                <c:pt idx="103487">
                  <c:v>12.556076681232003</c:v>
                </c:pt>
                <c:pt idx="103488">
                  <c:v>13.167891435069002</c:v>
                </c:pt>
                <c:pt idx="103489">
                  <c:v>13.931600397120006</c:v>
                </c:pt>
                <c:pt idx="103490">
                  <c:v>14.735504567700005</c:v>
                </c:pt>
                <c:pt idx="103491">
                  <c:v>15.137456652990002</c:v>
                </c:pt>
                <c:pt idx="103492">
                  <c:v>15.271440681420001</c:v>
                </c:pt>
                <c:pt idx="103493">
                  <c:v>15.399605270699999</c:v>
                </c:pt>
                <c:pt idx="103494">
                  <c:v>15.802995099779999</c:v>
                </c:pt>
                <c:pt idx="103495">
                  <c:v>17.01316458702</c:v>
                </c:pt>
                <c:pt idx="103496">
                  <c:v>19.116857607749999</c:v>
                </c:pt>
                <c:pt idx="103497">
                  <c:v>19.780273670850001</c:v>
                </c:pt>
                <c:pt idx="103498">
                  <c:v>19.782943766459997</c:v>
                </c:pt>
                <c:pt idx="103499">
                  <c:v>19.727351006580001</c:v>
                </c:pt>
                <c:pt idx="103500">
                  <c:v>19.70154008235</c:v>
                </c:pt>
                <c:pt idx="103501">
                  <c:v>19.697569170929995</c:v>
                </c:pt>
                <c:pt idx="103502">
                  <c:v>19.665801879570001</c:v>
                </c:pt>
                <c:pt idx="103503">
                  <c:v>19.664295671790001</c:v>
                </c:pt>
                <c:pt idx="103504">
                  <c:v>19.69263976365</c:v>
                </c:pt>
                <c:pt idx="103505">
                  <c:v>19.706195633669999</c:v>
                </c:pt>
                <c:pt idx="103506">
                  <c:v>19.709892689129997</c:v>
                </c:pt>
                <c:pt idx="103507">
                  <c:v>19.704347105940002</c:v>
                </c:pt>
                <c:pt idx="103508">
                  <c:v>19.69387211547</c:v>
                </c:pt>
                <c:pt idx="103509">
                  <c:v>19.675386838170002</c:v>
                </c:pt>
                <c:pt idx="103510">
                  <c:v>19.658133912690005</c:v>
                </c:pt>
                <c:pt idx="103511">
                  <c:v>19.661830968149999</c:v>
                </c:pt>
                <c:pt idx="103512">
                  <c:v>19.693598259509994</c:v>
                </c:pt>
                <c:pt idx="103513">
                  <c:v>19.731321918000006</c:v>
                </c:pt>
                <c:pt idx="103514">
                  <c:v>19.75713284223</c:v>
                </c:pt>
                <c:pt idx="103515">
                  <c:v>19.769045576489994</c:v>
                </c:pt>
                <c:pt idx="103516">
                  <c:v>19.782943766459997</c:v>
                </c:pt>
                <c:pt idx="103517">
                  <c:v>19.794856500720002</c:v>
                </c:pt>
                <c:pt idx="103518">
                  <c:v>19.804783779269997</c:v>
                </c:pt>
                <c:pt idx="103519">
                  <c:v>19.820667424949995</c:v>
                </c:pt>
                <c:pt idx="103520">
                  <c:v>19.826623792080003</c:v>
                </c:pt>
                <c:pt idx="103521">
                  <c:v>19.838536526339997</c:v>
                </c:pt>
                <c:pt idx="103522">
                  <c:v>19.850449260600001</c:v>
                </c:pt>
                <c:pt idx="103523">
                  <c:v>19.797731988300001</c:v>
                </c:pt>
                <c:pt idx="103524">
                  <c:v>19.727898718500004</c:v>
                </c:pt>
                <c:pt idx="103525">
                  <c:v>19.6580654487</c:v>
                </c:pt>
                <c:pt idx="103526">
                  <c:v>19.6231488138</c:v>
                </c:pt>
                <c:pt idx="103527">
                  <c:v>19.588232178899997</c:v>
                </c:pt>
                <c:pt idx="103528">
                  <c:v>19.60569049635</c:v>
                </c:pt>
                <c:pt idx="103529">
                  <c:v>19.727898718500004</c:v>
                </c:pt>
                <c:pt idx="103530">
                  <c:v>19.780273670850001</c:v>
                </c:pt>
                <c:pt idx="103531">
                  <c:v>19.780273670850001</c:v>
                </c:pt>
                <c:pt idx="103532">
                  <c:v>19.745357035950001</c:v>
                </c:pt>
                <c:pt idx="103533">
                  <c:v>19.675523766149997</c:v>
                </c:pt>
                <c:pt idx="103534">
                  <c:v>19.64060713125</c:v>
                </c:pt>
                <c:pt idx="103535">
                  <c:v>19.588232178899997</c:v>
                </c:pt>
                <c:pt idx="103536">
                  <c:v>19.553315544000004</c:v>
                </c:pt>
                <c:pt idx="103537">
                  <c:v>19.466023956750004</c:v>
                </c:pt>
                <c:pt idx="103538">
                  <c:v>19.396190686949993</c:v>
                </c:pt>
                <c:pt idx="103539">
                  <c:v>19.326357417150003</c:v>
                </c:pt>
                <c:pt idx="103540">
                  <c:v>19.221607512449999</c:v>
                </c:pt>
                <c:pt idx="103541">
                  <c:v>19.151774242650003</c:v>
                </c:pt>
                <c:pt idx="103542">
                  <c:v>19.081940972850006</c:v>
                </c:pt>
                <c:pt idx="103543">
                  <c:v>18.761187179700002</c:v>
                </c:pt>
                <c:pt idx="103544">
                  <c:v>18.223334074260002</c:v>
                </c:pt>
                <c:pt idx="103545">
                  <c:v>17.685480968819999</c:v>
                </c:pt>
                <c:pt idx="103546">
                  <c:v>17.28209113974</c:v>
                </c:pt>
                <c:pt idx="103547">
                  <c:v>16.744238034300004</c:v>
                </c:pt>
                <c:pt idx="103548">
                  <c:v>16.206384928859997</c:v>
                </c:pt>
                <c:pt idx="103549">
                  <c:v>15.802995099779999</c:v>
                </c:pt>
                <c:pt idx="103550">
                  <c:v>15.399605270699999</c:v>
                </c:pt>
                <c:pt idx="103551">
                  <c:v>15.271440681420001</c:v>
                </c:pt>
                <c:pt idx="103552">
                  <c:v>14.735504567700005</c:v>
                </c:pt>
                <c:pt idx="103553">
                  <c:v>14.601520539270004</c:v>
                </c:pt>
                <c:pt idx="103554">
                  <c:v>14.199568453979998</c:v>
                </c:pt>
                <c:pt idx="103555">
                  <c:v>13.931600397120006</c:v>
                </c:pt>
                <c:pt idx="103556">
                  <c:v>13.66363234026</c:v>
                </c:pt>
                <c:pt idx="103557">
                  <c:v>13.395664283400002</c:v>
                </c:pt>
                <c:pt idx="103558">
                  <c:v>13.114297823696999</c:v>
                </c:pt>
                <c:pt idx="103559">
                  <c:v>12.832931363994005</c:v>
                </c:pt>
                <c:pt idx="103560">
                  <c:v>12.664852268543999</c:v>
                </c:pt>
                <c:pt idx="103561">
                  <c:v>12.44730109392</c:v>
                </c:pt>
                <c:pt idx="103562">
                  <c:v>12.229749919296001</c:v>
                </c:pt>
                <c:pt idx="103563">
                  <c:v>11.957810951016</c:v>
                </c:pt>
                <c:pt idx="103564">
                  <c:v>11.903423157360002</c:v>
                </c:pt>
                <c:pt idx="103565">
                  <c:v>11.685871982736</c:v>
                </c:pt>
                <c:pt idx="103566">
                  <c:v>11.481917756525998</c:v>
                </c:pt>
                <c:pt idx="103567">
                  <c:v>11.318754375558001</c:v>
                </c:pt>
                <c:pt idx="103568">
                  <c:v>11.169187943003999</c:v>
                </c:pt>
                <c:pt idx="103569">
                  <c:v>11.006024562036004</c:v>
                </c:pt>
                <c:pt idx="103570">
                  <c:v>10.951636768379998</c:v>
                </c:pt>
                <c:pt idx="103571">
                  <c:v>10.951636768379998</c:v>
                </c:pt>
                <c:pt idx="103572">
                  <c:v>11.060412355692</c:v>
                </c:pt>
                <c:pt idx="103573">
                  <c:v>11.169187943003999</c:v>
                </c:pt>
                <c:pt idx="103574">
                  <c:v>11.577096395424002</c:v>
                </c:pt>
                <c:pt idx="103575">
                  <c:v>13.007110600952998</c:v>
                </c:pt>
                <c:pt idx="103576">
                  <c:v>16.47531148158</c:v>
                </c:pt>
                <c:pt idx="103577">
                  <c:v>19.4834822742</c:v>
                </c:pt>
                <c:pt idx="103578">
                  <c:v>19.816696513530001</c:v>
                </c:pt>
                <c:pt idx="103579">
                  <c:v>19.755147386520001</c:v>
                </c:pt>
                <c:pt idx="103580">
                  <c:v>19.727351006580001</c:v>
                </c:pt>
                <c:pt idx="103581">
                  <c:v>19.703525538059999</c:v>
                </c:pt>
                <c:pt idx="103582">
                  <c:v>19.663063319969996</c:v>
                </c:pt>
                <c:pt idx="103583">
                  <c:v>19.717902975960001</c:v>
                </c:pt>
                <c:pt idx="103584">
                  <c:v>19.773358807859999</c:v>
                </c:pt>
                <c:pt idx="103585">
                  <c:v>19.821420528840001</c:v>
                </c:pt>
                <c:pt idx="103586">
                  <c:v>19.854557099999997</c:v>
                </c:pt>
                <c:pt idx="103587">
                  <c:v>19.850996972519997</c:v>
                </c:pt>
                <c:pt idx="103588">
                  <c:v>19.831895519310002</c:v>
                </c:pt>
                <c:pt idx="103589">
                  <c:v>19.803551427449996</c:v>
                </c:pt>
                <c:pt idx="103590">
                  <c:v>19.780136742869999</c:v>
                </c:pt>
                <c:pt idx="103591">
                  <c:v>19.762883817390001</c:v>
                </c:pt>
                <c:pt idx="103592">
                  <c:v>19.75240882692</c:v>
                </c:pt>
                <c:pt idx="103593">
                  <c:v>19.743782364179999</c:v>
                </c:pt>
                <c:pt idx="103594">
                  <c:v>19.735772077349999</c:v>
                </c:pt>
                <c:pt idx="103595">
                  <c:v>19.723448559150004</c:v>
                </c:pt>
                <c:pt idx="103596">
                  <c:v>19.71482209641</c:v>
                </c:pt>
                <c:pt idx="103597">
                  <c:v>19.704963281849999</c:v>
                </c:pt>
                <c:pt idx="103598">
                  <c:v>19.69263976365</c:v>
                </c:pt>
                <c:pt idx="103599">
                  <c:v>19.679083893630004</c:v>
                </c:pt>
                <c:pt idx="103600">
                  <c:v>19.665528023610001</c:v>
                </c:pt>
                <c:pt idx="103601">
                  <c:v>19.658750088600002</c:v>
                </c:pt>
                <c:pt idx="103602">
                  <c:v>19.651972153590002</c:v>
                </c:pt>
                <c:pt idx="103603">
                  <c:v>19.661830968149999</c:v>
                </c:pt>
                <c:pt idx="103604">
                  <c:v>19.691612803799998</c:v>
                </c:pt>
                <c:pt idx="103605">
                  <c:v>19.713452816609994</c:v>
                </c:pt>
                <c:pt idx="103606">
                  <c:v>19.731321918000006</c:v>
                </c:pt>
                <c:pt idx="103607">
                  <c:v>19.75713284223</c:v>
                </c:pt>
                <c:pt idx="103608">
                  <c:v>19.773016487910002</c:v>
                </c:pt>
                <c:pt idx="103609">
                  <c:v>19.796841956430001</c:v>
                </c:pt>
                <c:pt idx="103610">
                  <c:v>19.808754690689998</c:v>
                </c:pt>
                <c:pt idx="103611">
                  <c:v>19.826623792080003</c:v>
                </c:pt>
                <c:pt idx="103612">
                  <c:v>19.834565614920002</c:v>
                </c:pt>
                <c:pt idx="103613">
                  <c:v>19.846478349179996</c:v>
                </c:pt>
                <c:pt idx="103614">
                  <c:v>19.815190305750001</c:v>
                </c:pt>
                <c:pt idx="103615">
                  <c:v>19.762815353399997</c:v>
                </c:pt>
                <c:pt idx="103616">
                  <c:v>19.710440401050001</c:v>
                </c:pt>
                <c:pt idx="103617">
                  <c:v>19.6580654487</c:v>
                </c:pt>
                <c:pt idx="103618">
                  <c:v>19.60569049635</c:v>
                </c:pt>
                <c:pt idx="103619">
                  <c:v>19.553315544000004</c:v>
                </c:pt>
                <c:pt idx="103620">
                  <c:v>19.518398909099997</c:v>
                </c:pt>
                <c:pt idx="103621">
                  <c:v>19.4834822742</c:v>
                </c:pt>
                <c:pt idx="103622">
                  <c:v>19.466023956750004</c:v>
                </c:pt>
                <c:pt idx="103623">
                  <c:v>19.4485656393</c:v>
                </c:pt>
                <c:pt idx="103624">
                  <c:v>19.36127405205</c:v>
                </c:pt>
                <c:pt idx="103625">
                  <c:v>19.3438157346</c:v>
                </c:pt>
                <c:pt idx="103626">
                  <c:v>19.326357417150003</c:v>
                </c:pt>
                <c:pt idx="103627">
                  <c:v>19.326357417150003</c:v>
                </c:pt>
                <c:pt idx="103628">
                  <c:v>19.326357417150003</c:v>
                </c:pt>
                <c:pt idx="103629">
                  <c:v>19.378732369500003</c:v>
                </c:pt>
                <c:pt idx="103630">
                  <c:v>19.36127405205</c:v>
                </c:pt>
                <c:pt idx="103631">
                  <c:v>19.396190686949993</c:v>
                </c:pt>
                <c:pt idx="103632">
                  <c:v>19.396190686949993</c:v>
                </c:pt>
                <c:pt idx="103633">
                  <c:v>19.3438157346</c:v>
                </c:pt>
                <c:pt idx="103634">
                  <c:v>19.326357417150003</c:v>
                </c:pt>
                <c:pt idx="103635">
                  <c:v>19.326357417150003</c:v>
                </c:pt>
                <c:pt idx="103636">
                  <c:v>19.273982464800007</c:v>
                </c:pt>
                <c:pt idx="103637">
                  <c:v>19.3438157346</c:v>
                </c:pt>
                <c:pt idx="103638">
                  <c:v>19.710440401050001</c:v>
                </c:pt>
                <c:pt idx="103639">
                  <c:v>19.759118297939999</c:v>
                </c:pt>
                <c:pt idx="103640">
                  <c:v>19.669772790989999</c:v>
                </c:pt>
                <c:pt idx="103641">
                  <c:v>19.650123625860004</c:v>
                </c:pt>
                <c:pt idx="103642">
                  <c:v>19.651972153590002</c:v>
                </c:pt>
                <c:pt idx="103643">
                  <c:v>19.657860056730001</c:v>
                </c:pt>
                <c:pt idx="103644">
                  <c:v>19.675729158119996</c:v>
                </c:pt>
                <c:pt idx="103645">
                  <c:v>19.707496449479997</c:v>
                </c:pt>
                <c:pt idx="103646">
                  <c:v>19.731321918000006</c:v>
                </c:pt>
                <c:pt idx="103647">
                  <c:v>19.759118297939999</c:v>
                </c:pt>
                <c:pt idx="103648">
                  <c:v>19.786914677879995</c:v>
                </c:pt>
                <c:pt idx="103649">
                  <c:v>19.806769234979996</c:v>
                </c:pt>
                <c:pt idx="103650">
                  <c:v>19.820667424949995</c:v>
                </c:pt>
                <c:pt idx="103651">
                  <c:v>19.840521982049999</c:v>
                </c:pt>
                <c:pt idx="103652">
                  <c:v>19.815190305750001</c:v>
                </c:pt>
                <c:pt idx="103653">
                  <c:v>19.727898718500004</c:v>
                </c:pt>
                <c:pt idx="103654">
                  <c:v>19.588232178899997</c:v>
                </c:pt>
                <c:pt idx="103655">
                  <c:v>19.466023956750004</c:v>
                </c:pt>
                <c:pt idx="103656">
                  <c:v>19.396190686949993</c:v>
                </c:pt>
                <c:pt idx="103657">
                  <c:v>19.273982464800007</c:v>
                </c:pt>
                <c:pt idx="103658">
                  <c:v>19.221607512449999</c:v>
                </c:pt>
                <c:pt idx="103659">
                  <c:v>19.134315925199999</c:v>
                </c:pt>
                <c:pt idx="103660">
                  <c:v>19.047024337949999</c:v>
                </c:pt>
                <c:pt idx="103661">
                  <c:v>18.761187179700002</c:v>
                </c:pt>
                <c:pt idx="103662">
                  <c:v>18.492260626979999</c:v>
                </c:pt>
                <c:pt idx="103663">
                  <c:v>17.954407521539999</c:v>
                </c:pt>
                <c:pt idx="103664">
                  <c:v>17.685480968819999</c:v>
                </c:pt>
                <c:pt idx="103665">
                  <c:v>17.01316458702</c:v>
                </c:pt>
                <c:pt idx="103666">
                  <c:v>16.744238034300004</c:v>
                </c:pt>
                <c:pt idx="103667">
                  <c:v>16.47531148158</c:v>
                </c:pt>
                <c:pt idx="103668">
                  <c:v>16.206384928859997</c:v>
                </c:pt>
                <c:pt idx="103669">
                  <c:v>15.937458376139997</c:v>
                </c:pt>
                <c:pt idx="103670">
                  <c:v>15.53406854706</c:v>
                </c:pt>
                <c:pt idx="103671">
                  <c:v>15.399605270699999</c:v>
                </c:pt>
                <c:pt idx="103672">
                  <c:v>15.137456652990002</c:v>
                </c:pt>
                <c:pt idx="103673">
                  <c:v>14.735504567700005</c:v>
                </c:pt>
                <c:pt idx="103674">
                  <c:v>14.601520539270004</c:v>
                </c:pt>
                <c:pt idx="103675">
                  <c:v>14.333552482409997</c:v>
                </c:pt>
                <c:pt idx="103676">
                  <c:v>14.199568453979998</c:v>
                </c:pt>
                <c:pt idx="103677">
                  <c:v>13.931600397120006</c:v>
                </c:pt>
                <c:pt idx="103678">
                  <c:v>13.66363234026</c:v>
                </c:pt>
                <c:pt idx="103679">
                  <c:v>13.395664283400002</c:v>
                </c:pt>
                <c:pt idx="103680">
                  <c:v>13.342070672028004</c:v>
                </c:pt>
                <c:pt idx="103681">
                  <c:v>13.167891435069002</c:v>
                </c:pt>
                <c:pt idx="103682">
                  <c:v>12.953516989581003</c:v>
                </c:pt>
                <c:pt idx="103683">
                  <c:v>12.719240062200001</c:v>
                </c:pt>
                <c:pt idx="103684">
                  <c:v>12.556076681232003</c:v>
                </c:pt>
                <c:pt idx="103685">
                  <c:v>12.392913300263999</c:v>
                </c:pt>
                <c:pt idx="103686">
                  <c:v>12.17536212564</c:v>
                </c:pt>
                <c:pt idx="103687">
                  <c:v>12.012198744672</c:v>
                </c:pt>
                <c:pt idx="103688">
                  <c:v>11.957810951016</c:v>
                </c:pt>
                <c:pt idx="103689">
                  <c:v>11.685871982736</c:v>
                </c:pt>
                <c:pt idx="103690">
                  <c:v>11.631484189079998</c:v>
                </c:pt>
                <c:pt idx="103691">
                  <c:v>11.427529962870002</c:v>
                </c:pt>
                <c:pt idx="103692">
                  <c:v>11.264366581902001</c:v>
                </c:pt>
                <c:pt idx="103693">
                  <c:v>11.169187943003999</c:v>
                </c:pt>
                <c:pt idx="103694">
                  <c:v>11.169187943003999</c:v>
                </c:pt>
                <c:pt idx="103695">
                  <c:v>10.856458129482</c:v>
                </c:pt>
                <c:pt idx="103696">
                  <c:v>10.910845923138</c:v>
                </c:pt>
                <c:pt idx="103697">
                  <c:v>10.751003045685001</c:v>
                </c:pt>
                <c:pt idx="103698">
                  <c:v>10.658843668745998</c:v>
                </c:pt>
                <c:pt idx="103699">
                  <c:v>10.566684291807002</c:v>
                </c:pt>
                <c:pt idx="103700">
                  <c:v>10.369199912651998</c:v>
                </c:pt>
                <c:pt idx="103701">
                  <c:v>10.316537411544001</c:v>
                </c:pt>
                <c:pt idx="103702">
                  <c:v>10.224378034604999</c:v>
                </c:pt>
                <c:pt idx="103703">
                  <c:v>10.224378034604999</c:v>
                </c:pt>
                <c:pt idx="103704">
                  <c:v>10.171715533496998</c:v>
                </c:pt>
                <c:pt idx="103705">
                  <c:v>10.132218657666002</c:v>
                </c:pt>
                <c:pt idx="103706">
                  <c:v>9.9873967796189991</c:v>
                </c:pt>
                <c:pt idx="103707">
                  <c:v>9.9478999037880005</c:v>
                </c:pt>
                <c:pt idx="103708">
                  <c:v>9.8952374026800012</c:v>
                </c:pt>
                <c:pt idx="103709">
                  <c:v>9.8030780257409997</c:v>
                </c:pt>
                <c:pt idx="103710">
                  <c:v>9.7109186488019983</c:v>
                </c:pt>
                <c:pt idx="103711">
                  <c:v>9.658256147693999</c:v>
                </c:pt>
                <c:pt idx="103712">
                  <c:v>9.5660967707550011</c:v>
                </c:pt>
                <c:pt idx="103713">
                  <c:v>9.5265998949239989</c:v>
                </c:pt>
                <c:pt idx="103714">
                  <c:v>9.4354332458400023</c:v>
                </c:pt>
                <c:pt idx="103715">
                  <c:v>9.3957515172360004</c:v>
                </c:pt>
                <c:pt idx="103716">
                  <c:v>9.3957515172360004</c:v>
                </c:pt>
                <c:pt idx="103717">
                  <c:v>9.3428425457640021</c:v>
                </c:pt>
                <c:pt idx="103718">
                  <c:v>9.2502518456880001</c:v>
                </c:pt>
                <c:pt idx="103719">
                  <c:v>9.2502518456880001</c:v>
                </c:pt>
                <c:pt idx="103720">
                  <c:v>9.210570117084</c:v>
                </c:pt>
                <c:pt idx="103721">
                  <c:v>9.210570117084</c:v>
                </c:pt>
                <c:pt idx="103722">
                  <c:v>9.1708883884800017</c:v>
                </c:pt>
                <c:pt idx="103723">
                  <c:v>9.1179794170079997</c:v>
                </c:pt>
                <c:pt idx="103724">
                  <c:v>9.0782976884040014</c:v>
                </c:pt>
                <c:pt idx="103725">
                  <c:v>9.0782976884040014</c:v>
                </c:pt>
                <c:pt idx="103726">
                  <c:v>8.9857069883279994</c:v>
                </c:pt>
                <c:pt idx="103727">
                  <c:v>8.9857069883279994</c:v>
                </c:pt>
                <c:pt idx="103728">
                  <c:v>8.8931162882519992</c:v>
                </c:pt>
                <c:pt idx="103729">
                  <c:v>8.8931162882519992</c:v>
                </c:pt>
                <c:pt idx="103730">
                  <c:v>8.8137528310440008</c:v>
                </c:pt>
                <c:pt idx="103731">
                  <c:v>8.7211621309680005</c:v>
                </c:pt>
                <c:pt idx="103732">
                  <c:v>8.7211621309680005</c:v>
                </c:pt>
                <c:pt idx="103733">
                  <c:v>8.7211621309680005</c:v>
                </c:pt>
                <c:pt idx="103734">
                  <c:v>8.5888897022880002</c:v>
                </c:pt>
                <c:pt idx="103735">
                  <c:v>8.7211621309680005</c:v>
                </c:pt>
                <c:pt idx="103736">
                  <c:v>8.6417986737600003</c:v>
                </c:pt>
                <c:pt idx="103737">
                  <c:v>8.6814804023640022</c:v>
                </c:pt>
                <c:pt idx="103738">
                  <c:v>8.6814804023640022</c:v>
                </c:pt>
                <c:pt idx="103739">
                  <c:v>8.6814804023640022</c:v>
                </c:pt>
                <c:pt idx="103740">
                  <c:v>8.6417986737600003</c:v>
                </c:pt>
                <c:pt idx="103741">
                  <c:v>8.7608438595719988</c:v>
                </c:pt>
                <c:pt idx="103742">
                  <c:v>8.9460252597239993</c:v>
                </c:pt>
                <c:pt idx="103743">
                  <c:v>9.0253887169320031</c:v>
                </c:pt>
                <c:pt idx="103744">
                  <c:v>9.1179794170079997</c:v>
                </c:pt>
                <c:pt idx="103745">
                  <c:v>9.210570117084</c:v>
                </c:pt>
                <c:pt idx="103746">
                  <c:v>9.3957515172360004</c:v>
                </c:pt>
                <c:pt idx="103747">
                  <c:v>9.3957515172360004</c:v>
                </c:pt>
                <c:pt idx="103748">
                  <c:v>9.4354332458400023</c:v>
                </c:pt>
                <c:pt idx="103749">
                  <c:v>9.4354332458400023</c:v>
                </c:pt>
                <c:pt idx="103750">
                  <c:v>9.3031608171599984</c:v>
                </c:pt>
                <c:pt idx="103751">
                  <c:v>9.2502518456880001</c:v>
                </c:pt>
                <c:pt idx="103752">
                  <c:v>9.2502518456880001</c:v>
                </c:pt>
                <c:pt idx="103753">
                  <c:v>9.1179794170079997</c:v>
                </c:pt>
                <c:pt idx="103754">
                  <c:v>9.0253887169320031</c:v>
                </c:pt>
                <c:pt idx="103755">
                  <c:v>8.9857069883279994</c:v>
                </c:pt>
                <c:pt idx="103756">
                  <c:v>8.8931162882519992</c:v>
                </c:pt>
                <c:pt idx="103757">
                  <c:v>8.8137528310440008</c:v>
                </c:pt>
                <c:pt idx="103758">
                  <c:v>8.7211621309680005</c:v>
                </c:pt>
                <c:pt idx="103759">
                  <c:v>8.6417986737600003</c:v>
                </c:pt>
                <c:pt idx="103760">
                  <c:v>8.5492079736840019</c:v>
                </c:pt>
                <c:pt idx="103761">
                  <c:v>8.4698445164760017</c:v>
                </c:pt>
                <c:pt idx="103762">
                  <c:v>8.3772538163999997</c:v>
                </c:pt>
                <c:pt idx="103763">
                  <c:v>8.3772538163999997</c:v>
                </c:pt>
                <c:pt idx="103764">
                  <c:v>8.2978903591920012</c:v>
                </c:pt>
                <c:pt idx="103765">
                  <c:v>8.2019860020000017</c:v>
                </c:pt>
                <c:pt idx="103766">
                  <c:v>8.119829214000001</c:v>
                </c:pt>
                <c:pt idx="103767">
                  <c:v>8.0787508200000033</c:v>
                </c:pt>
                <c:pt idx="103768">
                  <c:v>8.119829214000001</c:v>
                </c:pt>
                <c:pt idx="103769">
                  <c:v>8.0376724260000003</c:v>
                </c:pt>
                <c:pt idx="103770">
                  <c:v>8.0787508200000033</c:v>
                </c:pt>
                <c:pt idx="103771">
                  <c:v>8.119829214000001</c:v>
                </c:pt>
                <c:pt idx="103772">
                  <c:v>8.1609076080000005</c:v>
                </c:pt>
                <c:pt idx="103773">
                  <c:v>8.2430643960000012</c:v>
                </c:pt>
                <c:pt idx="103774">
                  <c:v>8.5492079736840019</c:v>
                </c:pt>
                <c:pt idx="103775">
                  <c:v>9.1708883884800017</c:v>
                </c:pt>
                <c:pt idx="103776">
                  <c:v>10.132218657666002</c:v>
                </c:pt>
                <c:pt idx="103777">
                  <c:v>13.529648311829998</c:v>
                </c:pt>
                <c:pt idx="103778">
                  <c:v>15.937458376139997</c:v>
                </c:pt>
                <c:pt idx="103779">
                  <c:v>17.147627863379999</c:v>
                </c:pt>
                <c:pt idx="103780">
                  <c:v>17.685480968819999</c:v>
                </c:pt>
                <c:pt idx="103781">
                  <c:v>17.954407521539999</c:v>
                </c:pt>
                <c:pt idx="103782">
                  <c:v>18.0888707979</c:v>
                </c:pt>
                <c:pt idx="103783">
                  <c:v>19.047024337949999</c:v>
                </c:pt>
                <c:pt idx="103784">
                  <c:v>19.186690877550003</c:v>
                </c:pt>
                <c:pt idx="103785">
                  <c:v>19.25652414735</c:v>
                </c:pt>
                <c:pt idx="103786">
                  <c:v>19.378732369500003</c:v>
                </c:pt>
                <c:pt idx="103787">
                  <c:v>19.466023956750004</c:v>
                </c:pt>
                <c:pt idx="103788">
                  <c:v>19.518398909099997</c:v>
                </c:pt>
                <c:pt idx="103789">
                  <c:v>19.518398909099997</c:v>
                </c:pt>
                <c:pt idx="103790">
                  <c:v>19.396190686949993</c:v>
                </c:pt>
                <c:pt idx="103791">
                  <c:v>19.36127405205</c:v>
                </c:pt>
                <c:pt idx="103792">
                  <c:v>19.273982464800007</c:v>
                </c:pt>
                <c:pt idx="103793">
                  <c:v>19.151774242650003</c:v>
                </c:pt>
                <c:pt idx="103794">
                  <c:v>19.099399290299999</c:v>
                </c:pt>
                <c:pt idx="103795">
                  <c:v>19.030113732419998</c:v>
                </c:pt>
                <c:pt idx="103796">
                  <c:v>18.492260626979999</c:v>
                </c:pt>
                <c:pt idx="103797">
                  <c:v>17.954407521539999</c:v>
                </c:pt>
                <c:pt idx="103798">
                  <c:v>17.416554416099999</c:v>
                </c:pt>
                <c:pt idx="103799">
                  <c:v>17.01316458702</c:v>
                </c:pt>
                <c:pt idx="103800">
                  <c:v>16.47531148158</c:v>
                </c:pt>
                <c:pt idx="103801">
                  <c:v>15.937458376139997</c:v>
                </c:pt>
                <c:pt idx="103802">
                  <c:v>15.53406854706</c:v>
                </c:pt>
                <c:pt idx="103803">
                  <c:v>15.137456652990002</c:v>
                </c:pt>
                <c:pt idx="103804">
                  <c:v>14.735504567700005</c:v>
                </c:pt>
                <c:pt idx="103805">
                  <c:v>14.333552482409997</c:v>
                </c:pt>
                <c:pt idx="103806">
                  <c:v>14.065584425549996</c:v>
                </c:pt>
                <c:pt idx="103807">
                  <c:v>13.66363234026</c:v>
                </c:pt>
                <c:pt idx="103808">
                  <c:v>13.395664283400002</c:v>
                </c:pt>
                <c:pt idx="103809">
                  <c:v>13.060704212325005</c:v>
                </c:pt>
                <c:pt idx="103810">
                  <c:v>12.773627855855999</c:v>
                </c:pt>
                <c:pt idx="103811">
                  <c:v>12.556076681232003</c:v>
                </c:pt>
                <c:pt idx="103812">
                  <c:v>12.338525506608001</c:v>
                </c:pt>
                <c:pt idx="103813">
                  <c:v>12.120974331984</c:v>
                </c:pt>
                <c:pt idx="103814">
                  <c:v>11.849035363703997</c:v>
                </c:pt>
                <c:pt idx="103815">
                  <c:v>11.577096395424002</c:v>
                </c:pt>
                <c:pt idx="103816">
                  <c:v>11.577096395424002</c:v>
                </c:pt>
                <c:pt idx="103817">
                  <c:v>11.373142169214001</c:v>
                </c:pt>
                <c:pt idx="103818">
                  <c:v>11.264366581902001</c:v>
                </c:pt>
                <c:pt idx="103819">
                  <c:v>11.114800149348001</c:v>
                </c:pt>
                <c:pt idx="103820">
                  <c:v>10.910845923138</c:v>
                </c:pt>
                <c:pt idx="103821">
                  <c:v>10.803665546792999</c:v>
                </c:pt>
                <c:pt idx="103822">
                  <c:v>10.566684291807002</c:v>
                </c:pt>
                <c:pt idx="103823">
                  <c:v>10.461359289590996</c:v>
                </c:pt>
                <c:pt idx="103824">
                  <c:v>10.369199912651998</c:v>
                </c:pt>
                <c:pt idx="103825">
                  <c:v>10.224378034604999</c:v>
                </c:pt>
                <c:pt idx="103826">
                  <c:v>10.132218657666002</c:v>
                </c:pt>
                <c:pt idx="103827">
                  <c:v>9.9873967796189991</c:v>
                </c:pt>
                <c:pt idx="103828">
                  <c:v>9.8952374026800012</c:v>
                </c:pt>
                <c:pt idx="103829">
                  <c:v>9.8030780257409997</c:v>
                </c:pt>
                <c:pt idx="103830">
                  <c:v>9.658256147693999</c:v>
                </c:pt>
                <c:pt idx="103831">
                  <c:v>9.5265998949239989</c:v>
                </c:pt>
                <c:pt idx="103832">
                  <c:v>9.4739373938159979</c:v>
                </c:pt>
                <c:pt idx="103833">
                  <c:v>9.3957515172360004</c:v>
                </c:pt>
                <c:pt idx="103834">
                  <c:v>9.2502518456880001</c:v>
                </c:pt>
                <c:pt idx="103835">
                  <c:v>9.1708883884800017</c:v>
                </c:pt>
                <c:pt idx="103836">
                  <c:v>9.1179794170079997</c:v>
                </c:pt>
                <c:pt idx="103837">
                  <c:v>9.0782976884040014</c:v>
                </c:pt>
                <c:pt idx="103838">
                  <c:v>9.0253887169320031</c:v>
                </c:pt>
                <c:pt idx="103839">
                  <c:v>8.8931162882519992</c:v>
                </c:pt>
                <c:pt idx="103840">
                  <c:v>8.8534345596480009</c:v>
                </c:pt>
                <c:pt idx="103841">
                  <c:v>8.8137528310440008</c:v>
                </c:pt>
                <c:pt idx="103842">
                  <c:v>8.7211621309680005</c:v>
                </c:pt>
                <c:pt idx="103843">
                  <c:v>8.6417986737600003</c:v>
                </c:pt>
                <c:pt idx="103844">
                  <c:v>8.6417986737600003</c:v>
                </c:pt>
                <c:pt idx="103845">
                  <c:v>8.5492079736840019</c:v>
                </c:pt>
                <c:pt idx="103846">
                  <c:v>8.4698445164760017</c:v>
                </c:pt>
                <c:pt idx="103847">
                  <c:v>8.4169355450040015</c:v>
                </c:pt>
                <c:pt idx="103848">
                  <c:v>8.3772538163999997</c:v>
                </c:pt>
                <c:pt idx="103849">
                  <c:v>8.2978903591920012</c:v>
                </c:pt>
                <c:pt idx="103850">
                  <c:v>8.3772538163999997</c:v>
                </c:pt>
                <c:pt idx="103851">
                  <c:v>8.2430643960000012</c:v>
                </c:pt>
                <c:pt idx="103852">
                  <c:v>8.119829214000001</c:v>
                </c:pt>
                <c:pt idx="103853">
                  <c:v>8.1609076080000005</c:v>
                </c:pt>
                <c:pt idx="103854">
                  <c:v>8.0376724260000003</c:v>
                </c:pt>
                <c:pt idx="103855">
                  <c:v>8.0787508200000033</c:v>
                </c:pt>
                <c:pt idx="103856">
                  <c:v>7.9829012340000007</c:v>
                </c:pt>
                <c:pt idx="103857">
                  <c:v>7.9418228399999986</c:v>
                </c:pt>
                <c:pt idx="103858">
                  <c:v>7.9007444460000018</c:v>
                </c:pt>
                <c:pt idx="103859">
                  <c:v>7.8185876580000002</c:v>
                </c:pt>
                <c:pt idx="103860">
                  <c:v>7.8185876580000002</c:v>
                </c:pt>
                <c:pt idx="103861">
                  <c:v>7.777509263999999</c:v>
                </c:pt>
                <c:pt idx="103862">
                  <c:v>7.6953524759999992</c:v>
                </c:pt>
                <c:pt idx="103863">
                  <c:v>7.6953524759999992</c:v>
                </c:pt>
                <c:pt idx="103864">
                  <c:v>7.6542740819999988</c:v>
                </c:pt>
                <c:pt idx="103865">
                  <c:v>7.6131956880000011</c:v>
                </c:pt>
                <c:pt idx="103866">
                  <c:v>7.6131956880000011</c:v>
                </c:pt>
                <c:pt idx="103867">
                  <c:v>7.5310389000000004</c:v>
                </c:pt>
                <c:pt idx="103868">
                  <c:v>7.4488821120000015</c:v>
                </c:pt>
                <c:pt idx="103869">
                  <c:v>7.4899605059999983</c:v>
                </c:pt>
                <c:pt idx="103870">
                  <c:v>7.4488821120000015</c:v>
                </c:pt>
                <c:pt idx="103871">
                  <c:v>7.3667253240000017</c:v>
                </c:pt>
                <c:pt idx="103872">
                  <c:v>7.3667253240000017</c:v>
                </c:pt>
                <c:pt idx="103873">
                  <c:v>7.3256469300000004</c:v>
                </c:pt>
                <c:pt idx="103874">
                  <c:v>7.3256469300000004</c:v>
                </c:pt>
                <c:pt idx="103875">
                  <c:v>7.2845685360000001</c:v>
                </c:pt>
                <c:pt idx="103876">
                  <c:v>7.2024117480000003</c:v>
                </c:pt>
                <c:pt idx="103877">
                  <c:v>7.2024117480000003</c:v>
                </c:pt>
                <c:pt idx="103878">
                  <c:v>7.1152433959320014</c:v>
                </c:pt>
                <c:pt idx="103879">
                  <c:v>7.0076590820460023</c:v>
                </c:pt>
                <c:pt idx="103880">
                  <c:v>6.9000747681600014</c:v>
                </c:pt>
                <c:pt idx="103881">
                  <c:v>6.7924904542739988</c:v>
                </c:pt>
                <c:pt idx="103882">
                  <c:v>6.6849061403880032</c:v>
                </c:pt>
                <c:pt idx="103883">
                  <c:v>6.5773218265020015</c:v>
                </c:pt>
                <c:pt idx="103884">
                  <c:v>6.4697375126160006</c:v>
                </c:pt>
                <c:pt idx="103885">
                  <c:v>6.6849061403880032</c:v>
                </c:pt>
                <c:pt idx="103886">
                  <c:v>6.4697375126160006</c:v>
                </c:pt>
                <c:pt idx="103887">
                  <c:v>5.9676773811480004</c:v>
                </c:pt>
                <c:pt idx="103888">
                  <c:v>6.075261695034003</c:v>
                </c:pt>
                <c:pt idx="103889">
                  <c:v>5.9676773811480004</c:v>
                </c:pt>
                <c:pt idx="103890">
                  <c:v>5.7525087533760022</c:v>
                </c:pt>
                <c:pt idx="103891">
                  <c:v>5.6807858774520028</c:v>
                </c:pt>
                <c:pt idx="103892">
                  <c:v>5.5732015635659993</c:v>
                </c:pt>
                <c:pt idx="103893">
                  <c:v>5.3580329357940029</c:v>
                </c:pt>
                <c:pt idx="103894">
                  <c:v>5.5732015635659993</c:v>
                </c:pt>
                <c:pt idx="103895">
                  <c:v>5.5732015635659993</c:v>
                </c:pt>
                <c:pt idx="103896">
                  <c:v>5.3580329357940029</c:v>
                </c:pt>
                <c:pt idx="103897">
                  <c:v>5.3580329357940029</c:v>
                </c:pt>
                <c:pt idx="103898">
                  <c:v>5.3580329357940029</c:v>
                </c:pt>
                <c:pt idx="103899">
                  <c:v>4.9635571182120017</c:v>
                </c:pt>
                <c:pt idx="103900">
                  <c:v>4.9635571182120017</c:v>
                </c:pt>
                <c:pt idx="103901">
                  <c:v>4.9635571182120017</c:v>
                </c:pt>
                <c:pt idx="103902">
                  <c:v>4.8560001899220007</c:v>
                </c:pt>
                <c:pt idx="103903">
                  <c:v>4.8329141324939986</c:v>
                </c:pt>
                <c:pt idx="103904">
                  <c:v>4.7982850463519995</c:v>
                </c:pt>
                <c:pt idx="103905">
                  <c:v>4.7982850463519995</c:v>
                </c:pt>
                <c:pt idx="103906">
                  <c:v>4.7982850463519995</c:v>
                </c:pt>
                <c:pt idx="103907">
                  <c:v>4.7982850463519995</c:v>
                </c:pt>
                <c:pt idx="103908">
                  <c:v>4.7636559602100013</c:v>
                </c:pt>
                <c:pt idx="103909">
                  <c:v>4.671311730498001</c:v>
                </c:pt>
                <c:pt idx="103910">
                  <c:v>4.6366826443559992</c:v>
                </c:pt>
                <c:pt idx="103911">
                  <c:v>4.671311730498001</c:v>
                </c:pt>
                <c:pt idx="103912">
                  <c:v>4.6366826443559992</c:v>
                </c:pt>
                <c:pt idx="103913">
                  <c:v>4.671311730498001</c:v>
                </c:pt>
                <c:pt idx="103914">
                  <c:v>4.6366826443559992</c:v>
                </c:pt>
                <c:pt idx="103915">
                  <c:v>4.671311730498001</c:v>
                </c:pt>
                <c:pt idx="103916">
                  <c:v>4.6366826443559992</c:v>
                </c:pt>
                <c:pt idx="103917">
                  <c:v>4.671311730498001</c:v>
                </c:pt>
                <c:pt idx="103918">
                  <c:v>4.671311730498001</c:v>
                </c:pt>
                <c:pt idx="103919">
                  <c:v>4.671311730498001</c:v>
                </c:pt>
                <c:pt idx="103920">
                  <c:v>4.671311730498001</c:v>
                </c:pt>
                <c:pt idx="103921">
                  <c:v>4.7059408166400001</c:v>
                </c:pt>
                <c:pt idx="103922">
                  <c:v>4.7059408166400001</c:v>
                </c:pt>
                <c:pt idx="103923">
                  <c:v>4.7290268740680013</c:v>
                </c:pt>
                <c:pt idx="103924">
                  <c:v>4.7290268740680013</c:v>
                </c:pt>
                <c:pt idx="103925">
                  <c:v>4.7636559602100013</c:v>
                </c:pt>
                <c:pt idx="103926">
                  <c:v>4.7982850463519995</c:v>
                </c:pt>
                <c:pt idx="103927">
                  <c:v>5.0711414320980008</c:v>
                </c:pt>
                <c:pt idx="103928">
                  <c:v>5.6807858774520028</c:v>
                </c:pt>
                <c:pt idx="103929">
                  <c:v>6.2904303228059995</c:v>
                </c:pt>
                <c:pt idx="103930">
                  <c:v>6.6849061403880032</c:v>
                </c:pt>
                <c:pt idx="103931">
                  <c:v>6.9000747681600014</c:v>
                </c:pt>
                <c:pt idx="103932">
                  <c:v>7.0076590820460023</c:v>
                </c:pt>
                <c:pt idx="103933">
                  <c:v>7.2024117480000003</c:v>
                </c:pt>
                <c:pt idx="103934">
                  <c:v>7.0076590820460023</c:v>
                </c:pt>
                <c:pt idx="103935">
                  <c:v>7.2024117480000003</c:v>
                </c:pt>
                <c:pt idx="103936">
                  <c:v>6.7924904542739988</c:v>
                </c:pt>
                <c:pt idx="103937">
                  <c:v>6.7924904542739988</c:v>
                </c:pt>
                <c:pt idx="103938">
                  <c:v>6.6849061403880032</c:v>
                </c:pt>
                <c:pt idx="103939">
                  <c:v>6.5773218265020015</c:v>
                </c:pt>
                <c:pt idx="103940">
                  <c:v>6.3621531987300015</c:v>
                </c:pt>
                <c:pt idx="103941">
                  <c:v>6.075261695034003</c:v>
                </c:pt>
                <c:pt idx="103942">
                  <c:v>6.075261695034003</c:v>
                </c:pt>
                <c:pt idx="103943">
                  <c:v>5.8600930672619995</c:v>
                </c:pt>
                <c:pt idx="103944">
                  <c:v>5.6807858774520028</c:v>
                </c:pt>
                <c:pt idx="103945">
                  <c:v>5.4656172496800028</c:v>
                </c:pt>
                <c:pt idx="103946">
                  <c:v>5.3580329357940029</c:v>
                </c:pt>
                <c:pt idx="103947">
                  <c:v>5.1787257459840008</c:v>
                </c:pt>
                <c:pt idx="103948">
                  <c:v>5.0711414320980008</c:v>
                </c:pt>
                <c:pt idx="103949">
                  <c:v>4.9635571182120017</c:v>
                </c:pt>
                <c:pt idx="103950">
                  <c:v>4.9635571182120017</c:v>
                </c:pt>
                <c:pt idx="103951">
                  <c:v>4.8329141324939986</c:v>
                </c:pt>
                <c:pt idx="103952">
                  <c:v>4.7982850463519995</c:v>
                </c:pt>
                <c:pt idx="103953">
                  <c:v>4.7059408166400001</c:v>
                </c:pt>
                <c:pt idx="103954">
                  <c:v>4.7290268740680013</c:v>
                </c:pt>
                <c:pt idx="103955">
                  <c:v>4.7059408166400001</c:v>
                </c:pt>
                <c:pt idx="103956">
                  <c:v>4.671311730498001</c:v>
                </c:pt>
                <c:pt idx="103957">
                  <c:v>4.6135965869279998</c:v>
                </c:pt>
                <c:pt idx="103958">
                  <c:v>4.6135965869279998</c:v>
                </c:pt>
                <c:pt idx="103959">
                  <c:v>4.6135965869279998</c:v>
                </c:pt>
                <c:pt idx="103960">
                  <c:v>4.5789675007859998</c:v>
                </c:pt>
                <c:pt idx="103961">
                  <c:v>4.5443384146439998</c:v>
                </c:pt>
                <c:pt idx="103962">
                  <c:v>4.5212523572160004</c:v>
                </c:pt>
                <c:pt idx="103963">
                  <c:v>4.4866232710740004</c:v>
                </c:pt>
                <c:pt idx="103964">
                  <c:v>4.428908127504001</c:v>
                </c:pt>
                <c:pt idx="103965">
                  <c:v>4.428908127504001</c:v>
                </c:pt>
                <c:pt idx="103966">
                  <c:v>4.3942790413620001</c:v>
                </c:pt>
                <c:pt idx="103967">
                  <c:v>4.3365638977919998</c:v>
                </c:pt>
                <c:pt idx="103968">
                  <c:v>4.3134778403640004</c:v>
                </c:pt>
                <c:pt idx="103969">
                  <c:v>4.2788487542220004</c:v>
                </c:pt>
                <c:pt idx="103970">
                  <c:v>4.2442196680800004</c:v>
                </c:pt>
                <c:pt idx="103971">
                  <c:v>4.186504524510001</c:v>
                </c:pt>
                <c:pt idx="103972">
                  <c:v>4.1650273708470005</c:v>
                </c:pt>
                <c:pt idx="103973">
                  <c:v>4.1650273708470005</c:v>
                </c:pt>
                <c:pt idx="103974">
                  <c:v>4.1346088200900004</c:v>
                </c:pt>
                <c:pt idx="103975">
                  <c:v>4.114329786252001</c:v>
                </c:pt>
                <c:pt idx="103976">
                  <c:v>4.083911235495</c:v>
                </c:pt>
                <c:pt idx="103977">
                  <c:v>4.083911235495</c:v>
                </c:pt>
                <c:pt idx="103978">
                  <c:v>4.114329786252001</c:v>
                </c:pt>
                <c:pt idx="103979">
                  <c:v>4.083911235495</c:v>
                </c:pt>
                <c:pt idx="103980">
                  <c:v>4.0636322016570015</c:v>
                </c:pt>
                <c:pt idx="103981">
                  <c:v>4.083911235495</c:v>
                </c:pt>
                <c:pt idx="103982">
                  <c:v>4.0636322016570015</c:v>
                </c:pt>
                <c:pt idx="103983">
                  <c:v>4.114329786252001</c:v>
                </c:pt>
                <c:pt idx="103984">
                  <c:v>4.083911235495</c:v>
                </c:pt>
                <c:pt idx="103985">
                  <c:v>4.114329786252001</c:v>
                </c:pt>
                <c:pt idx="103986">
                  <c:v>4.083911235495</c:v>
                </c:pt>
                <c:pt idx="103987">
                  <c:v>4.083911235495</c:v>
                </c:pt>
                <c:pt idx="103988">
                  <c:v>4.114329786252001</c:v>
                </c:pt>
                <c:pt idx="103989">
                  <c:v>4.114329786252001</c:v>
                </c:pt>
                <c:pt idx="103990">
                  <c:v>4.1650273708470005</c:v>
                </c:pt>
                <c:pt idx="103991">
                  <c:v>4.186504524510001</c:v>
                </c:pt>
                <c:pt idx="103992">
                  <c:v>4.1650273708470005</c:v>
                </c:pt>
                <c:pt idx="103993">
                  <c:v>4.2211336106519992</c:v>
                </c:pt>
                <c:pt idx="103994">
                  <c:v>4.2788487542220004</c:v>
                </c:pt>
                <c:pt idx="103995">
                  <c:v>4.3365638977919998</c:v>
                </c:pt>
                <c:pt idx="103996">
                  <c:v>4.428908127504001</c:v>
                </c:pt>
                <c:pt idx="103997">
                  <c:v>4.5212523572160004</c:v>
                </c:pt>
                <c:pt idx="103998">
                  <c:v>4.5789675007859998</c:v>
                </c:pt>
                <c:pt idx="103999">
                  <c:v>4.7059408166400001</c:v>
                </c:pt>
                <c:pt idx="104000">
                  <c:v>4.7636559602100013</c:v>
                </c:pt>
                <c:pt idx="104001">
                  <c:v>4.8329141324939986</c:v>
                </c:pt>
                <c:pt idx="104002">
                  <c:v>4.8560001899220007</c:v>
                </c:pt>
                <c:pt idx="104003">
                  <c:v>4.8329141324939986</c:v>
                </c:pt>
                <c:pt idx="104004">
                  <c:v>4.8329141324939986</c:v>
                </c:pt>
                <c:pt idx="104005">
                  <c:v>4.8329141324939986</c:v>
                </c:pt>
                <c:pt idx="104006">
                  <c:v>4.8329141324939986</c:v>
                </c:pt>
                <c:pt idx="104007">
                  <c:v>4.7290268740680013</c:v>
                </c:pt>
                <c:pt idx="104008">
                  <c:v>4.7290268740680013</c:v>
                </c:pt>
                <c:pt idx="104009">
                  <c:v>4.7059408166400001</c:v>
                </c:pt>
                <c:pt idx="104010">
                  <c:v>4.6366826443559992</c:v>
                </c:pt>
                <c:pt idx="104011">
                  <c:v>4.5789675007859998</c:v>
                </c:pt>
                <c:pt idx="104012">
                  <c:v>4.5789675007859998</c:v>
                </c:pt>
                <c:pt idx="104013">
                  <c:v>4.5443384146439998</c:v>
                </c:pt>
                <c:pt idx="104014">
                  <c:v>4.5212523572160004</c:v>
                </c:pt>
                <c:pt idx="104015">
                  <c:v>4.4866232710740004</c:v>
                </c:pt>
                <c:pt idx="104016">
                  <c:v>4.428908127504001</c:v>
                </c:pt>
                <c:pt idx="104017">
                  <c:v>4.3942790413620001</c:v>
                </c:pt>
                <c:pt idx="104018">
                  <c:v>4.3365638977919998</c:v>
                </c:pt>
                <c:pt idx="104019">
                  <c:v>4.3134778403640004</c:v>
                </c:pt>
                <c:pt idx="104020">
                  <c:v>4.2788487542220004</c:v>
                </c:pt>
                <c:pt idx="104021">
                  <c:v>4.2788487542220004</c:v>
                </c:pt>
                <c:pt idx="104022">
                  <c:v>4.2211336106519992</c:v>
                </c:pt>
                <c:pt idx="104023">
                  <c:v>4.186504524510001</c:v>
                </c:pt>
                <c:pt idx="104024">
                  <c:v>4.1346088200900004</c:v>
                </c:pt>
                <c:pt idx="104025">
                  <c:v>4.1346088200900004</c:v>
                </c:pt>
                <c:pt idx="104026">
                  <c:v>4.083911235495</c:v>
                </c:pt>
                <c:pt idx="104027">
                  <c:v>4.0332136508999996</c:v>
                </c:pt>
                <c:pt idx="104028">
                  <c:v>4.0636322016570015</c:v>
                </c:pt>
                <c:pt idx="104029">
                  <c:v>4.0129346170620011</c:v>
                </c:pt>
                <c:pt idx="104030">
                  <c:v>4.0129346170620011</c:v>
                </c:pt>
                <c:pt idx="104031">
                  <c:v>3.982516066305001</c:v>
                </c:pt>
                <c:pt idx="104032">
                  <c:v>3.9622370324670002</c:v>
                </c:pt>
                <c:pt idx="104033">
                  <c:v>3.931818481710001</c:v>
                </c:pt>
                <c:pt idx="104034">
                  <c:v>3.9115394478720007</c:v>
                </c:pt>
                <c:pt idx="104035">
                  <c:v>3.8811208971150002</c:v>
                </c:pt>
                <c:pt idx="104036">
                  <c:v>3.9115394478720007</c:v>
                </c:pt>
                <c:pt idx="104037">
                  <c:v>3.8608418632769999</c:v>
                </c:pt>
                <c:pt idx="104038">
                  <c:v>3.8405628294390004</c:v>
                </c:pt>
                <c:pt idx="104039">
                  <c:v>3.8405628294390004</c:v>
                </c:pt>
                <c:pt idx="104040">
                  <c:v>3.8101442786819999</c:v>
                </c:pt>
                <c:pt idx="104041">
                  <c:v>3.8101442786819999</c:v>
                </c:pt>
                <c:pt idx="104042">
                  <c:v>3.8101442786819999</c:v>
                </c:pt>
                <c:pt idx="104043">
                  <c:v>3.7594466940870008</c:v>
                </c:pt>
                <c:pt idx="104044">
                  <c:v>3.7594466940870008</c:v>
                </c:pt>
                <c:pt idx="104045">
                  <c:v>3.7391676602490005</c:v>
                </c:pt>
                <c:pt idx="104046">
                  <c:v>3.8101442786819999</c:v>
                </c:pt>
                <c:pt idx="104047">
                  <c:v>3.789865244844</c:v>
                </c:pt>
                <c:pt idx="104048">
                  <c:v>3.7594466940870008</c:v>
                </c:pt>
                <c:pt idx="104049">
                  <c:v>3.7188886264109993</c:v>
                </c:pt>
                <c:pt idx="104050">
                  <c:v>3.7594466940870008</c:v>
                </c:pt>
                <c:pt idx="104051">
                  <c:v>3.7391676602490005</c:v>
                </c:pt>
                <c:pt idx="104052">
                  <c:v>3.7594466940870008</c:v>
                </c:pt>
                <c:pt idx="104053">
                  <c:v>3.7188886264109993</c:v>
                </c:pt>
                <c:pt idx="104054">
                  <c:v>3.7391676602490005</c:v>
                </c:pt>
                <c:pt idx="104055">
                  <c:v>3.7188886264109993</c:v>
                </c:pt>
                <c:pt idx="104056">
                  <c:v>3.7391676602490005</c:v>
                </c:pt>
                <c:pt idx="104057">
                  <c:v>3.6681910418160002</c:v>
                </c:pt>
                <c:pt idx="104058">
                  <c:v>3.7188886264109993</c:v>
                </c:pt>
                <c:pt idx="104059">
                  <c:v>3.8101442786819999</c:v>
                </c:pt>
                <c:pt idx="104060">
                  <c:v>3.7594466940870008</c:v>
                </c:pt>
                <c:pt idx="104061">
                  <c:v>3.8101442786819999</c:v>
                </c:pt>
                <c:pt idx="104062">
                  <c:v>3.789865244844</c:v>
                </c:pt>
                <c:pt idx="104063">
                  <c:v>3.8101442786819999</c:v>
                </c:pt>
                <c:pt idx="104064">
                  <c:v>3.789865244844</c:v>
                </c:pt>
                <c:pt idx="104065">
                  <c:v>3.8101442786819999</c:v>
                </c:pt>
                <c:pt idx="104066">
                  <c:v>3.8101442786819999</c:v>
                </c:pt>
                <c:pt idx="104067">
                  <c:v>3.789865244844</c:v>
                </c:pt>
                <c:pt idx="104068">
                  <c:v>3.7594466940870008</c:v>
                </c:pt>
                <c:pt idx="104069">
                  <c:v>3.7391676602490005</c:v>
                </c:pt>
                <c:pt idx="104070">
                  <c:v>3.6884700756540001</c:v>
                </c:pt>
                <c:pt idx="104071">
                  <c:v>3.6884700756540001</c:v>
                </c:pt>
                <c:pt idx="104072">
                  <c:v>3.6681910418160002</c:v>
                </c:pt>
                <c:pt idx="104073">
                  <c:v>3.6479120079780007</c:v>
                </c:pt>
                <c:pt idx="104074">
                  <c:v>3.6139607153369995</c:v>
                </c:pt>
                <c:pt idx="104075">
                  <c:v>3.584425350051001</c:v>
                </c:pt>
                <c:pt idx="104076">
                  <c:v>3.5105869368359999</c:v>
                </c:pt>
                <c:pt idx="104077">
                  <c:v>3.4810515715499997</c:v>
                </c:pt>
                <c:pt idx="104078">
                  <c:v>3.4810515715499997</c:v>
                </c:pt>
                <c:pt idx="104079">
                  <c:v>3.4810515715499997</c:v>
                </c:pt>
                <c:pt idx="104080">
                  <c:v>3.4810515715499997</c:v>
                </c:pt>
                <c:pt idx="104081">
                  <c:v>3.3481424277629994</c:v>
                </c:pt>
                <c:pt idx="104082">
                  <c:v>3.318607062477001</c:v>
                </c:pt>
                <c:pt idx="104083">
                  <c:v>3.4072131583350003</c:v>
                </c:pt>
                <c:pt idx="104084">
                  <c:v>3.3481424277629994</c:v>
                </c:pt>
                <c:pt idx="104085">
                  <c:v>3.4072131583350003</c:v>
                </c:pt>
                <c:pt idx="104086">
                  <c:v>3.5105869368359999</c:v>
                </c:pt>
                <c:pt idx="104087">
                  <c:v>3.6681910418160002</c:v>
                </c:pt>
                <c:pt idx="104088">
                  <c:v>3.6681910418160002</c:v>
                </c:pt>
                <c:pt idx="104089">
                  <c:v>3.6884700756540001</c:v>
                </c:pt>
                <c:pt idx="104090">
                  <c:v>3.6479120079780007</c:v>
                </c:pt>
                <c:pt idx="104091">
                  <c:v>3.584425350051001</c:v>
                </c:pt>
                <c:pt idx="104092">
                  <c:v>3.6479120079780007</c:v>
                </c:pt>
                <c:pt idx="104093">
                  <c:v>3.6139607153369995</c:v>
                </c:pt>
                <c:pt idx="104094">
                  <c:v>3.584425350051001</c:v>
                </c:pt>
                <c:pt idx="104095">
                  <c:v>3.6479120079780007</c:v>
                </c:pt>
                <c:pt idx="104096">
                  <c:v>3.6479120079780007</c:v>
                </c:pt>
                <c:pt idx="104097">
                  <c:v>3.584425350051001</c:v>
                </c:pt>
                <c:pt idx="104098">
                  <c:v>3.5548899847649991</c:v>
                </c:pt>
                <c:pt idx="104099">
                  <c:v>3.5548899847649991</c:v>
                </c:pt>
                <c:pt idx="104100">
                  <c:v>3.5548899847649991</c:v>
                </c:pt>
                <c:pt idx="104101">
                  <c:v>3.4810515715499997</c:v>
                </c:pt>
                <c:pt idx="104102">
                  <c:v>3.5548899847649991</c:v>
                </c:pt>
                <c:pt idx="104103">
                  <c:v>3.584425350051001</c:v>
                </c:pt>
                <c:pt idx="104104">
                  <c:v>3.5105869368359999</c:v>
                </c:pt>
                <c:pt idx="104105">
                  <c:v>3.4515162062639995</c:v>
                </c:pt>
                <c:pt idx="104106">
                  <c:v>3.3481424277629994</c:v>
                </c:pt>
                <c:pt idx="104107">
                  <c:v>3.4810515715499997</c:v>
                </c:pt>
                <c:pt idx="104108">
                  <c:v>3.5105869368359999</c:v>
                </c:pt>
                <c:pt idx="104109">
                  <c:v>3.4515162062639995</c:v>
                </c:pt>
                <c:pt idx="104110">
                  <c:v>3.4515162062639995</c:v>
                </c:pt>
                <c:pt idx="104111">
                  <c:v>3.4515162062639995</c:v>
                </c:pt>
                <c:pt idx="104112">
                  <c:v>3.4072131583350003</c:v>
                </c:pt>
                <c:pt idx="104113">
                  <c:v>3.4072131583350003</c:v>
                </c:pt>
                <c:pt idx="104114">
                  <c:v>3.3481424277629994</c:v>
                </c:pt>
                <c:pt idx="104115">
                  <c:v>3.2152332839760005</c:v>
                </c:pt>
                <c:pt idx="104116">
                  <c:v>3.0823241401889994</c:v>
                </c:pt>
                <c:pt idx="104117">
                  <c:v>2.9789503616880002</c:v>
                </c:pt>
                <c:pt idx="104118">
                  <c:v>2.9198796311160002</c:v>
                </c:pt>
                <c:pt idx="104119">
                  <c:v>2.89034426583</c:v>
                </c:pt>
                <c:pt idx="104120">
                  <c:v>2.89034426583</c:v>
                </c:pt>
                <c:pt idx="104121">
                  <c:v>2.8437476742360008</c:v>
                </c:pt>
                <c:pt idx="104122">
                  <c:v>2.8437476742360008</c:v>
                </c:pt>
                <c:pt idx="104123">
                  <c:v>2.778255021401999</c:v>
                </c:pt>
                <c:pt idx="104124">
                  <c:v>2.778255021401999</c:v>
                </c:pt>
                <c:pt idx="104125">
                  <c:v>2.7127623685679989</c:v>
                </c:pt>
                <c:pt idx="104126">
                  <c:v>2.7127623685679989</c:v>
                </c:pt>
                <c:pt idx="104127">
                  <c:v>2.7127623685679989</c:v>
                </c:pt>
                <c:pt idx="104128">
                  <c:v>2.6472697157340002</c:v>
                </c:pt>
                <c:pt idx="104129">
                  <c:v>2.6472697157340002</c:v>
                </c:pt>
                <c:pt idx="104130">
                  <c:v>2.6472697157340002</c:v>
                </c:pt>
                <c:pt idx="104131">
                  <c:v>2.6472697157340002</c:v>
                </c:pt>
                <c:pt idx="104132">
                  <c:v>2.6472697157340002</c:v>
                </c:pt>
                <c:pt idx="104133">
                  <c:v>2.6472697157340002</c:v>
                </c:pt>
                <c:pt idx="104134">
                  <c:v>2.549030736483</c:v>
                </c:pt>
                <c:pt idx="104135">
                  <c:v>2.549030736483</c:v>
                </c:pt>
                <c:pt idx="104136">
                  <c:v>2.4835380836489995</c:v>
                </c:pt>
                <c:pt idx="104137">
                  <c:v>2.4835380836489995</c:v>
                </c:pt>
                <c:pt idx="104138">
                  <c:v>2.4835380836489995</c:v>
                </c:pt>
                <c:pt idx="104139">
                  <c:v>2.4835380836489995</c:v>
                </c:pt>
                <c:pt idx="104140">
                  <c:v>2.4835380836489995</c:v>
                </c:pt>
                <c:pt idx="104141">
                  <c:v>2.4180454308150003</c:v>
                </c:pt>
                <c:pt idx="104142">
                  <c:v>2.4835380836489995</c:v>
                </c:pt>
                <c:pt idx="104143">
                  <c:v>2.4835380836489995</c:v>
                </c:pt>
                <c:pt idx="104144">
                  <c:v>2.549030736483</c:v>
                </c:pt>
                <c:pt idx="104145">
                  <c:v>2.6472697157340002</c:v>
                </c:pt>
                <c:pt idx="104146">
                  <c:v>2.6472697157340002</c:v>
                </c:pt>
                <c:pt idx="104147">
                  <c:v>2.6472697157340002</c:v>
                </c:pt>
                <c:pt idx="104148">
                  <c:v>2.7127623685679989</c:v>
                </c:pt>
                <c:pt idx="104149">
                  <c:v>2.7127623685679989</c:v>
                </c:pt>
                <c:pt idx="104150">
                  <c:v>2.7127623685679989</c:v>
                </c:pt>
                <c:pt idx="104151">
                  <c:v>2.778255021401999</c:v>
                </c:pt>
                <c:pt idx="104152">
                  <c:v>2.778255021401999</c:v>
                </c:pt>
                <c:pt idx="104153">
                  <c:v>2.89034426583</c:v>
                </c:pt>
                <c:pt idx="104154">
                  <c:v>2.89034426583</c:v>
                </c:pt>
                <c:pt idx="104155">
                  <c:v>2.949414996402</c:v>
                </c:pt>
                <c:pt idx="104156">
                  <c:v>2.949414996402</c:v>
                </c:pt>
                <c:pt idx="104157">
                  <c:v>2.949414996402</c:v>
                </c:pt>
                <c:pt idx="104158">
                  <c:v>3.0232534096170003</c:v>
                </c:pt>
                <c:pt idx="104159">
                  <c:v>3.0823241401889994</c:v>
                </c:pt>
                <c:pt idx="104160">
                  <c:v>3.2447686492619998</c:v>
                </c:pt>
                <c:pt idx="104161">
                  <c:v>3.4515162062639995</c:v>
                </c:pt>
                <c:pt idx="104162">
                  <c:v>3.5548899847649991</c:v>
                </c:pt>
                <c:pt idx="104163">
                  <c:v>3.7188886264109993</c:v>
                </c:pt>
                <c:pt idx="104164">
                  <c:v>3.8811208971150002</c:v>
                </c:pt>
                <c:pt idx="104165">
                  <c:v>4.0636322016570015</c:v>
                </c:pt>
                <c:pt idx="104166">
                  <c:v>4.2788487542220004</c:v>
                </c:pt>
                <c:pt idx="104167">
                  <c:v>4.428908127504001</c:v>
                </c:pt>
                <c:pt idx="104168">
                  <c:v>4.6366826443559992</c:v>
                </c:pt>
                <c:pt idx="104169">
                  <c:v>4.671311730498001</c:v>
                </c:pt>
                <c:pt idx="104170">
                  <c:v>4.7636559602100013</c:v>
                </c:pt>
                <c:pt idx="104171">
                  <c:v>4.7059408166400001</c:v>
                </c:pt>
                <c:pt idx="104172">
                  <c:v>4.7290268740680013</c:v>
                </c:pt>
                <c:pt idx="104173">
                  <c:v>4.671311730498001</c:v>
                </c:pt>
                <c:pt idx="104174">
                  <c:v>4.6366826443559992</c:v>
                </c:pt>
                <c:pt idx="104175">
                  <c:v>4.6135965869279998</c:v>
                </c:pt>
                <c:pt idx="104176">
                  <c:v>4.4519941849320013</c:v>
                </c:pt>
                <c:pt idx="104177">
                  <c:v>4.4519941849320013</c:v>
                </c:pt>
                <c:pt idx="104178">
                  <c:v>4.3942790413620001</c:v>
                </c:pt>
                <c:pt idx="104179">
                  <c:v>4.3365638977919998</c:v>
                </c:pt>
                <c:pt idx="104180">
                  <c:v>4.3134778403640004</c:v>
                </c:pt>
                <c:pt idx="104181">
                  <c:v>4.2211336106519992</c:v>
                </c:pt>
                <c:pt idx="104182">
                  <c:v>4.1650273708470005</c:v>
                </c:pt>
                <c:pt idx="104183">
                  <c:v>4.114329786252001</c:v>
                </c:pt>
                <c:pt idx="104184">
                  <c:v>4.114329786252001</c:v>
                </c:pt>
                <c:pt idx="104185">
                  <c:v>3.9622370324670002</c:v>
                </c:pt>
                <c:pt idx="104186">
                  <c:v>3.982516066305001</c:v>
                </c:pt>
                <c:pt idx="104187">
                  <c:v>3.9115394478720007</c:v>
                </c:pt>
                <c:pt idx="104188">
                  <c:v>3.8608418632769999</c:v>
                </c:pt>
                <c:pt idx="104189">
                  <c:v>3.8405628294390004</c:v>
                </c:pt>
                <c:pt idx="104190">
                  <c:v>3.8101442786819999</c:v>
                </c:pt>
                <c:pt idx="104191">
                  <c:v>3.8101442786819999</c:v>
                </c:pt>
                <c:pt idx="104192">
                  <c:v>3.7188886264109993</c:v>
                </c:pt>
                <c:pt idx="104193">
                  <c:v>3.7391676602490005</c:v>
                </c:pt>
                <c:pt idx="104194">
                  <c:v>3.7188886264109993</c:v>
                </c:pt>
                <c:pt idx="104195">
                  <c:v>3.6681910418160002</c:v>
                </c:pt>
                <c:pt idx="104196">
                  <c:v>3.6681910418160002</c:v>
                </c:pt>
                <c:pt idx="104197">
                  <c:v>3.6479120079780007</c:v>
                </c:pt>
                <c:pt idx="104198">
                  <c:v>3.5548899847649991</c:v>
                </c:pt>
                <c:pt idx="104199">
                  <c:v>3.6884700756540001</c:v>
                </c:pt>
                <c:pt idx="104200">
                  <c:v>3.584425350051001</c:v>
                </c:pt>
                <c:pt idx="104201">
                  <c:v>3.7188886264109993</c:v>
                </c:pt>
                <c:pt idx="104202">
                  <c:v>3.6884700756540001</c:v>
                </c:pt>
                <c:pt idx="104203">
                  <c:v>3.7391676602490005</c:v>
                </c:pt>
                <c:pt idx="104204">
                  <c:v>3.6884700756540001</c:v>
                </c:pt>
                <c:pt idx="104205">
                  <c:v>4.0129346170620011</c:v>
                </c:pt>
                <c:pt idx="104206">
                  <c:v>4.1650273708470005</c:v>
                </c:pt>
                <c:pt idx="104207">
                  <c:v>4.8329141324939986</c:v>
                </c:pt>
                <c:pt idx="104208">
                  <c:v>7.777509263999999</c:v>
                </c:pt>
                <c:pt idx="104209">
                  <c:v>9.5265998949239989</c:v>
                </c:pt>
                <c:pt idx="104210">
                  <c:v>12.012198744672</c:v>
                </c:pt>
                <c:pt idx="104211">
                  <c:v>17.416554416099999</c:v>
                </c:pt>
                <c:pt idx="104212">
                  <c:v>19.815190305750001</c:v>
                </c:pt>
                <c:pt idx="104213">
                  <c:v>19.737278285129999</c:v>
                </c:pt>
                <c:pt idx="104214">
                  <c:v>19.667992727250002</c:v>
                </c:pt>
                <c:pt idx="104215">
                  <c:v>19.711741216859998</c:v>
                </c:pt>
                <c:pt idx="104216">
                  <c:v>19.73823678099</c:v>
                </c:pt>
                <c:pt idx="104217">
                  <c:v>19.769045576489997</c:v>
                </c:pt>
                <c:pt idx="104218">
                  <c:v>19.809097010640002</c:v>
                </c:pt>
                <c:pt idx="104219">
                  <c:v>19.854557099999997</c:v>
                </c:pt>
                <c:pt idx="104220">
                  <c:v>19.854557099999997</c:v>
                </c:pt>
                <c:pt idx="104221">
                  <c:v>19.854557099999997</c:v>
                </c:pt>
                <c:pt idx="104222">
                  <c:v>19.854557099999997</c:v>
                </c:pt>
                <c:pt idx="104223">
                  <c:v>19.854557099999997</c:v>
                </c:pt>
                <c:pt idx="104224">
                  <c:v>19.854557099999997</c:v>
                </c:pt>
                <c:pt idx="104225">
                  <c:v>19.854557099999997</c:v>
                </c:pt>
                <c:pt idx="104226">
                  <c:v>19.854557099999997</c:v>
                </c:pt>
                <c:pt idx="104227">
                  <c:v>19.854557099999997</c:v>
                </c:pt>
                <c:pt idx="104228">
                  <c:v>19.854557099999997</c:v>
                </c:pt>
                <c:pt idx="104229">
                  <c:v>19.854557099999997</c:v>
                </c:pt>
                <c:pt idx="104230">
                  <c:v>19.854557099999997</c:v>
                </c:pt>
                <c:pt idx="104231">
                  <c:v>19.854557099999997</c:v>
                </c:pt>
                <c:pt idx="104232">
                  <c:v>19.854557099999997</c:v>
                </c:pt>
                <c:pt idx="104233">
                  <c:v>19.854557099999997</c:v>
                </c:pt>
                <c:pt idx="104234">
                  <c:v>19.854557099999997</c:v>
                </c:pt>
                <c:pt idx="104235">
                  <c:v>19.854557099999997</c:v>
                </c:pt>
                <c:pt idx="104236">
                  <c:v>19.854557099999997</c:v>
                </c:pt>
                <c:pt idx="104237">
                  <c:v>19.854557099999997</c:v>
                </c:pt>
                <c:pt idx="104238">
                  <c:v>19.854557099999997</c:v>
                </c:pt>
                <c:pt idx="104239">
                  <c:v>19.854557099999997</c:v>
                </c:pt>
                <c:pt idx="104240">
                  <c:v>19.854557099999997</c:v>
                </c:pt>
                <c:pt idx="104241">
                  <c:v>19.825733760210003</c:v>
                </c:pt>
                <c:pt idx="104242">
                  <c:v>19.800470547900002</c:v>
                </c:pt>
                <c:pt idx="104243">
                  <c:v>19.780136742869999</c:v>
                </c:pt>
                <c:pt idx="104244">
                  <c:v>19.763499993300002</c:v>
                </c:pt>
                <c:pt idx="104245">
                  <c:v>19.749327947369999</c:v>
                </c:pt>
                <c:pt idx="104246">
                  <c:v>19.737004429170007</c:v>
                </c:pt>
                <c:pt idx="104247">
                  <c:v>19.727145614609999</c:v>
                </c:pt>
                <c:pt idx="104248">
                  <c:v>19.717286800049997</c:v>
                </c:pt>
                <c:pt idx="104249">
                  <c:v>19.708044161399997</c:v>
                </c:pt>
                <c:pt idx="104250">
                  <c:v>19.70003387457</c:v>
                </c:pt>
                <c:pt idx="104251">
                  <c:v>19.687710356369998</c:v>
                </c:pt>
                <c:pt idx="104252">
                  <c:v>19.676619189989999</c:v>
                </c:pt>
                <c:pt idx="104253">
                  <c:v>19.666144199519998</c:v>
                </c:pt>
                <c:pt idx="104254">
                  <c:v>19.655053033140003</c:v>
                </c:pt>
                <c:pt idx="104255">
                  <c:v>19.647932778179996</c:v>
                </c:pt>
                <c:pt idx="104256">
                  <c:v>19.677714613829998</c:v>
                </c:pt>
                <c:pt idx="104257">
                  <c:v>19.699554626639998</c:v>
                </c:pt>
                <c:pt idx="104258">
                  <c:v>19.717423728029992</c:v>
                </c:pt>
                <c:pt idx="104259">
                  <c:v>19.737278285129999</c:v>
                </c:pt>
                <c:pt idx="104260">
                  <c:v>19.753161930810002</c:v>
                </c:pt>
                <c:pt idx="104261">
                  <c:v>19.771031032199996</c:v>
                </c:pt>
                <c:pt idx="104262">
                  <c:v>19.782943766459997</c:v>
                </c:pt>
                <c:pt idx="104263">
                  <c:v>19.796841956430001</c:v>
                </c:pt>
                <c:pt idx="104264">
                  <c:v>19.808754690689998</c:v>
                </c:pt>
                <c:pt idx="104265">
                  <c:v>19.822652880659998</c:v>
                </c:pt>
                <c:pt idx="104266">
                  <c:v>19.830594703500001</c:v>
                </c:pt>
                <c:pt idx="104267">
                  <c:v>19.844492893469997</c:v>
                </c:pt>
                <c:pt idx="104268">
                  <c:v>19.850449260600001</c:v>
                </c:pt>
                <c:pt idx="104269">
                  <c:v>19.780273670850001</c:v>
                </c:pt>
                <c:pt idx="104270">
                  <c:v>19.727898718500004</c:v>
                </c:pt>
                <c:pt idx="104271">
                  <c:v>19.6231488138</c:v>
                </c:pt>
                <c:pt idx="104272">
                  <c:v>19.53585722655</c:v>
                </c:pt>
                <c:pt idx="104273">
                  <c:v>19.500940591649996</c:v>
                </c:pt>
                <c:pt idx="104274">
                  <c:v>19.4485656393</c:v>
                </c:pt>
                <c:pt idx="104275">
                  <c:v>19.378732369500003</c:v>
                </c:pt>
                <c:pt idx="104276">
                  <c:v>19.326357417150003</c:v>
                </c:pt>
                <c:pt idx="104277">
                  <c:v>19.273982464800007</c:v>
                </c:pt>
                <c:pt idx="104278">
                  <c:v>19.221607512449999</c:v>
                </c:pt>
                <c:pt idx="104279">
                  <c:v>19.151774242650003</c:v>
                </c:pt>
                <c:pt idx="104280">
                  <c:v>19.134315925199999</c:v>
                </c:pt>
                <c:pt idx="104281">
                  <c:v>19.081940972850006</c:v>
                </c:pt>
                <c:pt idx="104282">
                  <c:v>19.064482655400003</c:v>
                </c:pt>
                <c:pt idx="104283">
                  <c:v>18.89565045606</c:v>
                </c:pt>
                <c:pt idx="104284">
                  <c:v>18.62672390334</c:v>
                </c:pt>
                <c:pt idx="104285">
                  <c:v>18.357797350620004</c:v>
                </c:pt>
                <c:pt idx="104286">
                  <c:v>17.954407521539999</c:v>
                </c:pt>
                <c:pt idx="104287">
                  <c:v>17.81994424518</c:v>
                </c:pt>
                <c:pt idx="104288">
                  <c:v>17.551017692459997</c:v>
                </c:pt>
                <c:pt idx="104289">
                  <c:v>17.28209113974</c:v>
                </c:pt>
                <c:pt idx="104290">
                  <c:v>17.01316458702</c:v>
                </c:pt>
                <c:pt idx="104291">
                  <c:v>16.744238034300004</c:v>
                </c:pt>
                <c:pt idx="104292">
                  <c:v>16.47531148158</c:v>
                </c:pt>
                <c:pt idx="104293">
                  <c:v>16.47531148158</c:v>
                </c:pt>
                <c:pt idx="104294">
                  <c:v>16.206384928859997</c:v>
                </c:pt>
                <c:pt idx="104295">
                  <c:v>15.937458376139997</c:v>
                </c:pt>
                <c:pt idx="104296">
                  <c:v>15.802995099779999</c:v>
                </c:pt>
                <c:pt idx="104297">
                  <c:v>15.668531823419997</c:v>
                </c:pt>
                <c:pt idx="104298">
                  <c:v>15.399605270699999</c:v>
                </c:pt>
                <c:pt idx="104299">
                  <c:v>15.137456652990002</c:v>
                </c:pt>
                <c:pt idx="104300">
                  <c:v>15.003472624559999</c:v>
                </c:pt>
                <c:pt idx="104301">
                  <c:v>14.869488596130001</c:v>
                </c:pt>
                <c:pt idx="104302">
                  <c:v>14.735504567700005</c:v>
                </c:pt>
                <c:pt idx="104303">
                  <c:v>14.601520539270004</c:v>
                </c:pt>
                <c:pt idx="104304">
                  <c:v>14.467536510840002</c:v>
                </c:pt>
                <c:pt idx="104305">
                  <c:v>14.199568453979998</c:v>
                </c:pt>
                <c:pt idx="104306">
                  <c:v>14.065584425549996</c:v>
                </c:pt>
                <c:pt idx="104307">
                  <c:v>14.065584425549996</c:v>
                </c:pt>
                <c:pt idx="104308">
                  <c:v>13.797616368690001</c:v>
                </c:pt>
                <c:pt idx="104309">
                  <c:v>13.797616368690001</c:v>
                </c:pt>
                <c:pt idx="104310">
                  <c:v>13.529648311829998</c:v>
                </c:pt>
                <c:pt idx="104311">
                  <c:v>13.529648311829998</c:v>
                </c:pt>
                <c:pt idx="104312">
                  <c:v>13.342070672028004</c:v>
                </c:pt>
                <c:pt idx="104313">
                  <c:v>13.221485046441002</c:v>
                </c:pt>
                <c:pt idx="104314">
                  <c:v>13.114297823696999</c:v>
                </c:pt>
                <c:pt idx="104315">
                  <c:v>13.007110600952998</c:v>
                </c:pt>
                <c:pt idx="104316">
                  <c:v>12.886524975365997</c:v>
                </c:pt>
                <c:pt idx="104317">
                  <c:v>12.773627855855999</c:v>
                </c:pt>
                <c:pt idx="104318">
                  <c:v>12.664852268543999</c:v>
                </c:pt>
                <c:pt idx="104319">
                  <c:v>12.610464474887998</c:v>
                </c:pt>
                <c:pt idx="104320">
                  <c:v>12.44730109392</c:v>
                </c:pt>
                <c:pt idx="104321">
                  <c:v>12.44730109392</c:v>
                </c:pt>
                <c:pt idx="104322">
                  <c:v>12.216152970882002</c:v>
                </c:pt>
                <c:pt idx="104323">
                  <c:v>12.216152970882002</c:v>
                </c:pt>
                <c:pt idx="104324">
                  <c:v>12.052989589913999</c:v>
                </c:pt>
                <c:pt idx="104325">
                  <c:v>11.957810951016</c:v>
                </c:pt>
                <c:pt idx="104326">
                  <c:v>11.903423157360002</c:v>
                </c:pt>
                <c:pt idx="104327">
                  <c:v>11.794647570047999</c:v>
                </c:pt>
                <c:pt idx="104328">
                  <c:v>11.631484189079998</c:v>
                </c:pt>
                <c:pt idx="104329">
                  <c:v>11.577096395424002</c:v>
                </c:pt>
                <c:pt idx="104330">
                  <c:v>11.468320808112001</c:v>
                </c:pt>
                <c:pt idx="104331">
                  <c:v>11.373142169214001</c:v>
                </c:pt>
                <c:pt idx="104332">
                  <c:v>11.318754375558001</c:v>
                </c:pt>
                <c:pt idx="104333">
                  <c:v>11.209978788246</c:v>
                </c:pt>
                <c:pt idx="104334">
                  <c:v>11.15559099459</c:v>
                </c:pt>
                <c:pt idx="104335">
                  <c:v>11.060412355692</c:v>
                </c:pt>
                <c:pt idx="104336">
                  <c:v>10.951636768379998</c:v>
                </c:pt>
                <c:pt idx="104337">
                  <c:v>10.897248974724</c:v>
                </c:pt>
                <c:pt idx="104338">
                  <c:v>10.803665546792999</c:v>
                </c:pt>
                <c:pt idx="104339">
                  <c:v>10.751003045685001</c:v>
                </c:pt>
                <c:pt idx="104340">
                  <c:v>10.698340544577</c:v>
                </c:pt>
                <c:pt idx="104341">
                  <c:v>10.606181167638001</c:v>
                </c:pt>
                <c:pt idx="104342">
                  <c:v>10.55351866653</c:v>
                </c:pt>
                <c:pt idx="104343">
                  <c:v>10.461359289590996</c:v>
                </c:pt>
                <c:pt idx="104344">
                  <c:v>10.369199912651998</c:v>
                </c:pt>
                <c:pt idx="104345">
                  <c:v>10.408696788482999</c:v>
                </c:pt>
                <c:pt idx="104346">
                  <c:v>10.369199912651998</c:v>
                </c:pt>
                <c:pt idx="104347">
                  <c:v>10.316537411544001</c:v>
                </c:pt>
                <c:pt idx="104348">
                  <c:v>10.224378034604999</c:v>
                </c:pt>
                <c:pt idx="104349">
                  <c:v>10.171715533496998</c:v>
                </c:pt>
                <c:pt idx="104350">
                  <c:v>10.132218657666002</c:v>
                </c:pt>
                <c:pt idx="104351">
                  <c:v>10.026893655449999</c:v>
                </c:pt>
                <c:pt idx="104352">
                  <c:v>10.079556156558001</c:v>
                </c:pt>
                <c:pt idx="104353">
                  <c:v>10.026893655449999</c:v>
                </c:pt>
                <c:pt idx="104354">
                  <c:v>9.9873967796189991</c:v>
                </c:pt>
                <c:pt idx="104355">
                  <c:v>9.9873967796189991</c:v>
                </c:pt>
                <c:pt idx="104356">
                  <c:v>9.934734278510998</c:v>
                </c:pt>
                <c:pt idx="104357">
                  <c:v>9.8425749015720037</c:v>
                </c:pt>
                <c:pt idx="104358">
                  <c:v>9.8952374026800012</c:v>
                </c:pt>
                <c:pt idx="104359">
                  <c:v>9.8030780257409997</c:v>
                </c:pt>
                <c:pt idx="104360">
                  <c:v>9.7109186488019983</c:v>
                </c:pt>
                <c:pt idx="104361">
                  <c:v>9.7109186488019983</c:v>
                </c:pt>
                <c:pt idx="104362">
                  <c:v>9.7109186488019983</c:v>
                </c:pt>
                <c:pt idx="104363">
                  <c:v>9.658256147693999</c:v>
                </c:pt>
                <c:pt idx="104364">
                  <c:v>9.6187592718630004</c:v>
                </c:pt>
                <c:pt idx="104365">
                  <c:v>9.658256147693999</c:v>
                </c:pt>
                <c:pt idx="104366">
                  <c:v>9.6187592718630004</c:v>
                </c:pt>
                <c:pt idx="104367">
                  <c:v>9.6187592718630004</c:v>
                </c:pt>
                <c:pt idx="104368">
                  <c:v>9.7504155246329987</c:v>
                </c:pt>
                <c:pt idx="104369">
                  <c:v>9.7109186488019983</c:v>
                </c:pt>
                <c:pt idx="104370">
                  <c:v>9.8030780257409997</c:v>
                </c:pt>
                <c:pt idx="104371">
                  <c:v>9.7504155246329987</c:v>
                </c:pt>
                <c:pt idx="104372">
                  <c:v>9.8030780257409997</c:v>
                </c:pt>
                <c:pt idx="104373">
                  <c:v>9.8425749015720037</c:v>
                </c:pt>
                <c:pt idx="104374">
                  <c:v>9.8425749015720037</c:v>
                </c:pt>
                <c:pt idx="104375">
                  <c:v>9.8425749015720037</c:v>
                </c:pt>
                <c:pt idx="104376">
                  <c:v>9.8030780257409997</c:v>
                </c:pt>
                <c:pt idx="104377">
                  <c:v>9.7504155246329987</c:v>
                </c:pt>
                <c:pt idx="104378">
                  <c:v>9.7504155246329987</c:v>
                </c:pt>
                <c:pt idx="104379">
                  <c:v>9.658256147693999</c:v>
                </c:pt>
                <c:pt idx="104380">
                  <c:v>9.6055936465859979</c:v>
                </c:pt>
                <c:pt idx="104381">
                  <c:v>9.5660967707550011</c:v>
                </c:pt>
                <c:pt idx="104382">
                  <c:v>9.4739373938159979</c:v>
                </c:pt>
                <c:pt idx="104383">
                  <c:v>9.4354332458400023</c:v>
                </c:pt>
                <c:pt idx="104384">
                  <c:v>9.3825242743680004</c:v>
                </c:pt>
                <c:pt idx="104385">
                  <c:v>9.2899335742919984</c:v>
                </c:pt>
                <c:pt idx="104386">
                  <c:v>9.2502518456880001</c:v>
                </c:pt>
                <c:pt idx="104387">
                  <c:v>9.2502518456880001</c:v>
                </c:pt>
                <c:pt idx="104388">
                  <c:v>9.2502518456880001</c:v>
                </c:pt>
                <c:pt idx="104389">
                  <c:v>9.1576611456119998</c:v>
                </c:pt>
                <c:pt idx="104390">
                  <c:v>9.1576611456119998</c:v>
                </c:pt>
                <c:pt idx="104391">
                  <c:v>9.1179794170079997</c:v>
                </c:pt>
                <c:pt idx="104392">
                  <c:v>9.0650704455359978</c:v>
                </c:pt>
                <c:pt idx="104393">
                  <c:v>8.9857069883279994</c:v>
                </c:pt>
                <c:pt idx="104394">
                  <c:v>8.9327980168560011</c:v>
                </c:pt>
                <c:pt idx="104395">
                  <c:v>8.8931162882519992</c:v>
                </c:pt>
                <c:pt idx="104396">
                  <c:v>8.8005255881760007</c:v>
                </c:pt>
                <c:pt idx="104397">
                  <c:v>8.8005255881760007</c:v>
                </c:pt>
                <c:pt idx="104398">
                  <c:v>8.7211621309680005</c:v>
                </c:pt>
                <c:pt idx="104399">
                  <c:v>8.6682531594960004</c:v>
                </c:pt>
                <c:pt idx="104400">
                  <c:v>8.6285714308920021</c:v>
                </c:pt>
                <c:pt idx="104401">
                  <c:v>8.5888897022880002</c:v>
                </c:pt>
                <c:pt idx="104402">
                  <c:v>8.5492079736840019</c:v>
                </c:pt>
                <c:pt idx="104403">
                  <c:v>8.496299002212</c:v>
                </c:pt>
                <c:pt idx="104404">
                  <c:v>8.496299002212</c:v>
                </c:pt>
                <c:pt idx="104405">
                  <c:v>8.4169355450040015</c:v>
                </c:pt>
                <c:pt idx="104406">
                  <c:v>8.3772538163999997</c:v>
                </c:pt>
                <c:pt idx="104407">
                  <c:v>8.4169355450040015</c:v>
                </c:pt>
                <c:pt idx="104408">
                  <c:v>8.3772538163999997</c:v>
                </c:pt>
                <c:pt idx="104409">
                  <c:v>8.2841427900000006</c:v>
                </c:pt>
                <c:pt idx="104410">
                  <c:v>8.2430643960000012</c:v>
                </c:pt>
                <c:pt idx="104411">
                  <c:v>8.1061364159999982</c:v>
                </c:pt>
                <c:pt idx="104412">
                  <c:v>8.2019860020000017</c:v>
                </c:pt>
                <c:pt idx="104413">
                  <c:v>8.1061364159999982</c:v>
                </c:pt>
                <c:pt idx="104414">
                  <c:v>8.2019860020000017</c:v>
                </c:pt>
                <c:pt idx="104415">
                  <c:v>8.2019860020000017</c:v>
                </c:pt>
                <c:pt idx="104416">
                  <c:v>8.1609076080000005</c:v>
                </c:pt>
                <c:pt idx="104417">
                  <c:v>8.1061364159999982</c:v>
                </c:pt>
                <c:pt idx="104418">
                  <c:v>7.9829012340000007</c:v>
                </c:pt>
                <c:pt idx="104419">
                  <c:v>7.9418228399999986</c:v>
                </c:pt>
                <c:pt idx="104420">
                  <c:v>8.0239796280000011</c:v>
                </c:pt>
                <c:pt idx="104421">
                  <c:v>7.9007444460000018</c:v>
                </c:pt>
                <c:pt idx="104422">
                  <c:v>7.6816596779999999</c:v>
                </c:pt>
                <c:pt idx="104423">
                  <c:v>7.8596660520000006</c:v>
                </c:pt>
                <c:pt idx="104424">
                  <c:v>7.9418228399999986</c:v>
                </c:pt>
                <c:pt idx="104425">
                  <c:v>7.8185876580000002</c:v>
                </c:pt>
                <c:pt idx="104426">
                  <c:v>7.7227380719999994</c:v>
                </c:pt>
                <c:pt idx="104427">
                  <c:v>7.7227380719999994</c:v>
                </c:pt>
                <c:pt idx="104428">
                  <c:v>7.7227380719999994</c:v>
                </c:pt>
                <c:pt idx="104429">
                  <c:v>7.6816596779999999</c:v>
                </c:pt>
                <c:pt idx="104430">
                  <c:v>7.6405812839999996</c:v>
                </c:pt>
                <c:pt idx="104431">
                  <c:v>7.6816596779999999</c:v>
                </c:pt>
                <c:pt idx="104432">
                  <c:v>7.5584244960000007</c:v>
                </c:pt>
                <c:pt idx="104433">
                  <c:v>7.5584244960000007</c:v>
                </c:pt>
                <c:pt idx="104434">
                  <c:v>7.5173461020000012</c:v>
                </c:pt>
                <c:pt idx="104435">
                  <c:v>7.4762677080000008</c:v>
                </c:pt>
                <c:pt idx="104436">
                  <c:v>7.3941109200000001</c:v>
                </c:pt>
                <c:pt idx="104437">
                  <c:v>7.4351893139999987</c:v>
                </c:pt>
                <c:pt idx="104438">
                  <c:v>7.3530325259999998</c:v>
                </c:pt>
                <c:pt idx="104439">
                  <c:v>7.3119541320000012</c:v>
                </c:pt>
                <c:pt idx="104440">
                  <c:v>7.270875738</c:v>
                </c:pt>
                <c:pt idx="104441">
                  <c:v>7.186966271855999</c:v>
                </c:pt>
                <c:pt idx="104442">
                  <c:v>7.0793819579700017</c:v>
                </c:pt>
                <c:pt idx="104443">
                  <c:v>6.9717976440840026</c:v>
                </c:pt>
                <c:pt idx="104444">
                  <c:v>6.8642133301980026</c:v>
                </c:pt>
                <c:pt idx="104445">
                  <c:v>6.756629016312</c:v>
                </c:pt>
                <c:pt idx="104446">
                  <c:v>6.756629016312</c:v>
                </c:pt>
                <c:pt idx="104447">
                  <c:v>6.5773218265020015</c:v>
                </c:pt>
                <c:pt idx="104448">
                  <c:v>6.5773218265020015</c:v>
                </c:pt>
                <c:pt idx="104449">
                  <c:v>6.4697375126160006</c:v>
                </c:pt>
                <c:pt idx="104450">
                  <c:v>6.3621531987300015</c:v>
                </c:pt>
                <c:pt idx="104451">
                  <c:v>6.2545688848440015</c:v>
                </c:pt>
                <c:pt idx="104452">
                  <c:v>6.2545688848440015</c:v>
                </c:pt>
                <c:pt idx="104453">
                  <c:v>6.0394002570720007</c:v>
                </c:pt>
                <c:pt idx="104454">
                  <c:v>5.9318159431860007</c:v>
                </c:pt>
                <c:pt idx="104455">
                  <c:v>5.9318159431860007</c:v>
                </c:pt>
                <c:pt idx="104456">
                  <c:v>5.8600930672619995</c:v>
                </c:pt>
                <c:pt idx="104457">
                  <c:v>5.7525087533760022</c:v>
                </c:pt>
                <c:pt idx="104458">
                  <c:v>5.6449244394900022</c:v>
                </c:pt>
                <c:pt idx="104459">
                  <c:v>5.6449244394900022</c:v>
                </c:pt>
                <c:pt idx="104460">
                  <c:v>5.5373401256040005</c:v>
                </c:pt>
                <c:pt idx="104461">
                  <c:v>5.6449244394900022</c:v>
                </c:pt>
                <c:pt idx="104462">
                  <c:v>5.3580329357940029</c:v>
                </c:pt>
                <c:pt idx="104463">
                  <c:v>5.3580329357940029</c:v>
                </c:pt>
                <c:pt idx="104464">
                  <c:v>5.3580329357940029</c:v>
                </c:pt>
                <c:pt idx="104465">
                  <c:v>5.2504486219080029</c:v>
                </c:pt>
                <c:pt idx="104466">
                  <c:v>5.1428643080219993</c:v>
                </c:pt>
                <c:pt idx="104467">
                  <c:v>5.1428643080219993</c:v>
                </c:pt>
                <c:pt idx="104468">
                  <c:v>5.1428643080219993</c:v>
                </c:pt>
                <c:pt idx="104469">
                  <c:v>5.0352799941360029</c:v>
                </c:pt>
                <c:pt idx="104470">
                  <c:v>4.9635571182120017</c:v>
                </c:pt>
                <c:pt idx="104471">
                  <c:v>4.8560001899220007</c:v>
                </c:pt>
                <c:pt idx="104472">
                  <c:v>4.8213711037800007</c:v>
                </c:pt>
                <c:pt idx="104473">
                  <c:v>4.8213711037800007</c:v>
                </c:pt>
                <c:pt idx="104474">
                  <c:v>4.8213711037800007</c:v>
                </c:pt>
                <c:pt idx="104475">
                  <c:v>4.7867420176379998</c:v>
                </c:pt>
                <c:pt idx="104476">
                  <c:v>4.7636559602100013</c:v>
                </c:pt>
                <c:pt idx="104477">
                  <c:v>4.7290268740680013</c:v>
                </c:pt>
                <c:pt idx="104478">
                  <c:v>4.7290268740680013</c:v>
                </c:pt>
                <c:pt idx="104479">
                  <c:v>4.6943977879259995</c:v>
                </c:pt>
                <c:pt idx="104480">
                  <c:v>4.6943977879259995</c:v>
                </c:pt>
                <c:pt idx="104481">
                  <c:v>4.6943977879259995</c:v>
                </c:pt>
                <c:pt idx="104482">
                  <c:v>4.6597687017839995</c:v>
                </c:pt>
                <c:pt idx="104483">
                  <c:v>4.6366826443559992</c:v>
                </c:pt>
                <c:pt idx="104484">
                  <c:v>4.6366826443559992</c:v>
                </c:pt>
                <c:pt idx="104485">
                  <c:v>4.6020535582140001</c:v>
                </c:pt>
                <c:pt idx="104486">
                  <c:v>4.6020535582140001</c:v>
                </c:pt>
                <c:pt idx="104487">
                  <c:v>4.6020535582140001</c:v>
                </c:pt>
                <c:pt idx="104488">
                  <c:v>4.6020535582140001</c:v>
                </c:pt>
                <c:pt idx="104489">
                  <c:v>4.5674244720720001</c:v>
                </c:pt>
                <c:pt idx="104490">
                  <c:v>4.5674244720720001</c:v>
                </c:pt>
                <c:pt idx="104491">
                  <c:v>4.5674244720720001</c:v>
                </c:pt>
                <c:pt idx="104492">
                  <c:v>4.5674244720720001</c:v>
                </c:pt>
                <c:pt idx="104493">
                  <c:v>4.5443384146439998</c:v>
                </c:pt>
                <c:pt idx="104494">
                  <c:v>4.4866232710740004</c:v>
                </c:pt>
                <c:pt idx="104495">
                  <c:v>4.5097093285019998</c:v>
                </c:pt>
                <c:pt idx="104496">
                  <c:v>4.5097093285019998</c:v>
                </c:pt>
                <c:pt idx="104497">
                  <c:v>4.5097093285019998</c:v>
                </c:pt>
                <c:pt idx="104498">
                  <c:v>4.4866232710740004</c:v>
                </c:pt>
                <c:pt idx="104499">
                  <c:v>4.4866232710740004</c:v>
                </c:pt>
                <c:pt idx="104500">
                  <c:v>4.4866232710740004</c:v>
                </c:pt>
                <c:pt idx="104501">
                  <c:v>4.4866232710740004</c:v>
                </c:pt>
                <c:pt idx="104502">
                  <c:v>4.4519941849320013</c:v>
                </c:pt>
                <c:pt idx="104503">
                  <c:v>4.4519941849320013</c:v>
                </c:pt>
                <c:pt idx="104504">
                  <c:v>4.4173650987899986</c:v>
                </c:pt>
                <c:pt idx="104505">
                  <c:v>4.4173650987899986</c:v>
                </c:pt>
                <c:pt idx="104506">
                  <c:v>4.3596499552200001</c:v>
                </c:pt>
                <c:pt idx="104507">
                  <c:v>4.3596499552200001</c:v>
                </c:pt>
                <c:pt idx="104508">
                  <c:v>4.4173650987899986</c:v>
                </c:pt>
                <c:pt idx="104509">
                  <c:v>4.4173650987899986</c:v>
                </c:pt>
                <c:pt idx="104510">
                  <c:v>4.3596499552200001</c:v>
                </c:pt>
                <c:pt idx="104511">
                  <c:v>4.3250208690779992</c:v>
                </c:pt>
                <c:pt idx="104512">
                  <c:v>4.3596499552200001</c:v>
                </c:pt>
                <c:pt idx="104513">
                  <c:v>4.3019348116499989</c:v>
                </c:pt>
                <c:pt idx="104514">
                  <c:v>4.3596499552200001</c:v>
                </c:pt>
                <c:pt idx="104515">
                  <c:v>4.3019348116499989</c:v>
                </c:pt>
                <c:pt idx="104516">
                  <c:v>4.3250208690779992</c:v>
                </c:pt>
                <c:pt idx="104517">
                  <c:v>4.3019348116499989</c:v>
                </c:pt>
                <c:pt idx="104518">
                  <c:v>4.2095905819380004</c:v>
                </c:pt>
                <c:pt idx="104519">
                  <c:v>4.1548878539280008</c:v>
                </c:pt>
                <c:pt idx="104520">
                  <c:v>4.186504524510001</c:v>
                </c:pt>
                <c:pt idx="104521">
                  <c:v>4.186504524510001</c:v>
                </c:pt>
                <c:pt idx="104522">
                  <c:v>4.2095905819380004</c:v>
                </c:pt>
                <c:pt idx="104523">
                  <c:v>4.2095905819380004</c:v>
                </c:pt>
                <c:pt idx="104524">
                  <c:v>4.186504524510001</c:v>
                </c:pt>
                <c:pt idx="104525">
                  <c:v>4.186504524510001</c:v>
                </c:pt>
                <c:pt idx="104526">
                  <c:v>4.1548878539280008</c:v>
                </c:pt>
                <c:pt idx="104527">
                  <c:v>4.1548878539280008</c:v>
                </c:pt>
                <c:pt idx="104528">
                  <c:v>4.1548878539280008</c:v>
                </c:pt>
                <c:pt idx="104529">
                  <c:v>4.1346088200900004</c:v>
                </c:pt>
                <c:pt idx="104530">
                  <c:v>4.186504524510001</c:v>
                </c:pt>
                <c:pt idx="104531">
                  <c:v>4.1346088200900004</c:v>
                </c:pt>
                <c:pt idx="104532">
                  <c:v>4.1346088200900004</c:v>
                </c:pt>
                <c:pt idx="104533">
                  <c:v>4.1346088200900004</c:v>
                </c:pt>
                <c:pt idx="104534">
                  <c:v>4.1346088200900004</c:v>
                </c:pt>
                <c:pt idx="104535">
                  <c:v>4.083911235495</c:v>
                </c:pt>
                <c:pt idx="104536">
                  <c:v>4.083911235495</c:v>
                </c:pt>
                <c:pt idx="104537">
                  <c:v>4.1346088200900004</c:v>
                </c:pt>
                <c:pt idx="104538">
                  <c:v>4.083911235495</c:v>
                </c:pt>
                <c:pt idx="104539">
                  <c:v>4.0534926847379991</c:v>
                </c:pt>
                <c:pt idx="104540">
                  <c:v>4.0534926847379991</c:v>
                </c:pt>
                <c:pt idx="104541">
                  <c:v>4.0534926847379991</c:v>
                </c:pt>
                <c:pt idx="104542">
                  <c:v>4.0534926847379991</c:v>
                </c:pt>
                <c:pt idx="104543">
                  <c:v>3.982516066305001</c:v>
                </c:pt>
                <c:pt idx="104544">
                  <c:v>4.0332136508999996</c:v>
                </c:pt>
                <c:pt idx="104545">
                  <c:v>4.0027951001430004</c:v>
                </c:pt>
                <c:pt idx="104546">
                  <c:v>4.0534926847379991</c:v>
                </c:pt>
                <c:pt idx="104547">
                  <c:v>4.0332136508999996</c:v>
                </c:pt>
                <c:pt idx="104548">
                  <c:v>4.0534926847379991</c:v>
                </c:pt>
                <c:pt idx="104549">
                  <c:v>4.0332136508999996</c:v>
                </c:pt>
                <c:pt idx="104550">
                  <c:v>4.0332136508999996</c:v>
                </c:pt>
                <c:pt idx="104551">
                  <c:v>3.9013999309530005</c:v>
                </c:pt>
                <c:pt idx="104552">
                  <c:v>3.931818481710001</c:v>
                </c:pt>
                <c:pt idx="104553">
                  <c:v>3.9520975155480005</c:v>
                </c:pt>
                <c:pt idx="104554">
                  <c:v>3.982516066305001</c:v>
                </c:pt>
                <c:pt idx="104555">
                  <c:v>3.982516066305001</c:v>
                </c:pt>
                <c:pt idx="104556">
                  <c:v>4.0027951001430004</c:v>
                </c:pt>
                <c:pt idx="104557">
                  <c:v>4.1041902693330004</c:v>
                </c:pt>
                <c:pt idx="104558">
                  <c:v>4.1041902693330004</c:v>
                </c:pt>
                <c:pt idx="104559">
                  <c:v>4.2673057255080007</c:v>
                </c:pt>
                <c:pt idx="104560">
                  <c:v>4.1548878539280008</c:v>
                </c:pt>
                <c:pt idx="104561">
                  <c:v>4.2442196680800004</c:v>
                </c:pt>
                <c:pt idx="104562">
                  <c:v>4.1548878539280008</c:v>
                </c:pt>
                <c:pt idx="104563">
                  <c:v>4.3596499552200001</c:v>
                </c:pt>
                <c:pt idx="104564">
                  <c:v>4.5097093285019998</c:v>
                </c:pt>
                <c:pt idx="104565">
                  <c:v>5.0352799941360029</c:v>
                </c:pt>
                <c:pt idx="104566">
                  <c:v>6.1469845709580015</c:v>
                </c:pt>
                <c:pt idx="104567">
                  <c:v>7.0793819579700017</c:v>
                </c:pt>
                <c:pt idx="104568">
                  <c:v>7.3119541320000012</c:v>
                </c:pt>
                <c:pt idx="104569">
                  <c:v>7.5584244960000007</c:v>
                </c:pt>
                <c:pt idx="104570">
                  <c:v>7.8459732540000005</c:v>
                </c:pt>
                <c:pt idx="104571">
                  <c:v>8.1882932040000007</c:v>
                </c:pt>
                <c:pt idx="104572">
                  <c:v>8.5359807308160018</c:v>
                </c:pt>
                <c:pt idx="104573">
                  <c:v>9.0121614740640013</c:v>
                </c:pt>
                <c:pt idx="104574">
                  <c:v>9.3296153028960003</c:v>
                </c:pt>
                <c:pt idx="104575">
                  <c:v>9.6055936465859979</c:v>
                </c:pt>
                <c:pt idx="104576">
                  <c:v>9.6977530235249993</c:v>
                </c:pt>
                <c:pt idx="104577">
                  <c:v>9.7899124004640008</c:v>
                </c:pt>
                <c:pt idx="104578">
                  <c:v>9.645090522417</c:v>
                </c:pt>
                <c:pt idx="104579">
                  <c:v>9.5529311454779968</c:v>
                </c:pt>
                <c:pt idx="104580">
                  <c:v>9.422206002971997</c:v>
                </c:pt>
                <c:pt idx="104581">
                  <c:v>9.23702460282</c:v>
                </c:pt>
                <c:pt idx="104582">
                  <c:v>9.1576611456119998</c:v>
                </c:pt>
                <c:pt idx="104583">
                  <c:v>8.8798890453839991</c:v>
                </c:pt>
                <c:pt idx="104584">
                  <c:v>8.7476166167039988</c:v>
                </c:pt>
                <c:pt idx="104585">
                  <c:v>8.5359807308160018</c:v>
                </c:pt>
                <c:pt idx="104586">
                  <c:v>8.4037083021359997</c:v>
                </c:pt>
                <c:pt idx="104587">
                  <c:v>8.1882932040000007</c:v>
                </c:pt>
                <c:pt idx="104588">
                  <c:v>8.0239796280000011</c:v>
                </c:pt>
                <c:pt idx="104589">
                  <c:v>7.8459732540000005</c:v>
                </c:pt>
                <c:pt idx="104590">
                  <c:v>7.7638164659999997</c:v>
                </c:pt>
                <c:pt idx="104591">
                  <c:v>7.5995028899999992</c:v>
                </c:pt>
                <c:pt idx="104592">
                  <c:v>7.5173461020000012</c:v>
                </c:pt>
                <c:pt idx="104593">
                  <c:v>7.3530325259999998</c:v>
                </c:pt>
                <c:pt idx="104594">
                  <c:v>7.270875738</c:v>
                </c:pt>
                <c:pt idx="104595">
                  <c:v>7.0793819579700017</c:v>
                </c:pt>
                <c:pt idx="104596">
                  <c:v>6.756629016312</c:v>
                </c:pt>
                <c:pt idx="104597">
                  <c:v>6.5414603885400036</c:v>
                </c:pt>
                <c:pt idx="104598">
                  <c:v>6.3621531987300015</c:v>
                </c:pt>
                <c:pt idx="104599">
                  <c:v>6.1469845709580015</c:v>
                </c:pt>
                <c:pt idx="104600">
                  <c:v>5.9318159431860007</c:v>
                </c:pt>
                <c:pt idx="104601">
                  <c:v>5.7166473154140016</c:v>
                </c:pt>
                <c:pt idx="104602">
                  <c:v>5.7166473154140016</c:v>
                </c:pt>
                <c:pt idx="104603">
                  <c:v>5.6449244394900022</c:v>
                </c:pt>
                <c:pt idx="104604">
                  <c:v>5.4297558117179996</c:v>
                </c:pt>
                <c:pt idx="104605">
                  <c:v>5.3221714978320041</c:v>
                </c:pt>
                <c:pt idx="104606">
                  <c:v>5.2145871839459996</c:v>
                </c:pt>
                <c:pt idx="104607">
                  <c:v>5.2145871839459996</c:v>
                </c:pt>
                <c:pt idx="104608">
                  <c:v>5.0352799941360029</c:v>
                </c:pt>
                <c:pt idx="104609">
                  <c:v>5.1428643080219993</c:v>
                </c:pt>
                <c:pt idx="104610">
                  <c:v>4.8444571612079992</c:v>
                </c:pt>
                <c:pt idx="104611">
                  <c:v>4.8213711037800007</c:v>
                </c:pt>
                <c:pt idx="104612">
                  <c:v>4.8213711037800007</c:v>
                </c:pt>
                <c:pt idx="104613">
                  <c:v>4.8213711037800007</c:v>
                </c:pt>
                <c:pt idx="104614">
                  <c:v>4.7521129314959998</c:v>
                </c:pt>
                <c:pt idx="104615">
                  <c:v>4.7290268740680013</c:v>
                </c:pt>
                <c:pt idx="104616">
                  <c:v>4.7521129314959998</c:v>
                </c:pt>
                <c:pt idx="104617">
                  <c:v>4.7521129314959998</c:v>
                </c:pt>
                <c:pt idx="104618">
                  <c:v>4.7290268740680013</c:v>
                </c:pt>
                <c:pt idx="104619">
                  <c:v>4.7521129314959998</c:v>
                </c:pt>
                <c:pt idx="104620">
                  <c:v>4.6943977879259995</c:v>
                </c:pt>
                <c:pt idx="104621">
                  <c:v>4.7290268740680013</c:v>
                </c:pt>
                <c:pt idx="104622">
                  <c:v>4.6943977879259995</c:v>
                </c:pt>
                <c:pt idx="104623">
                  <c:v>4.7290268740680013</c:v>
                </c:pt>
                <c:pt idx="104624">
                  <c:v>4.8213711037800007</c:v>
                </c:pt>
                <c:pt idx="104625">
                  <c:v>4.7290268740680013</c:v>
                </c:pt>
                <c:pt idx="104626">
                  <c:v>4.7290268740680013</c:v>
                </c:pt>
                <c:pt idx="104627">
                  <c:v>4.8213711037800007</c:v>
                </c:pt>
                <c:pt idx="104628">
                  <c:v>4.8213711037800007</c:v>
                </c:pt>
                <c:pt idx="104629">
                  <c:v>4.7521129314959998</c:v>
                </c:pt>
                <c:pt idx="104630">
                  <c:v>4.7867420176379998</c:v>
                </c:pt>
                <c:pt idx="104631">
                  <c:v>4.7867420176379998</c:v>
                </c:pt>
                <c:pt idx="104632">
                  <c:v>4.8444571612079992</c:v>
                </c:pt>
                <c:pt idx="104633">
                  <c:v>4.8213711037800007</c:v>
                </c:pt>
                <c:pt idx="104634">
                  <c:v>4.7290268740680013</c:v>
                </c:pt>
                <c:pt idx="104635">
                  <c:v>4.6943977879259995</c:v>
                </c:pt>
                <c:pt idx="104636">
                  <c:v>4.7521129314959998</c:v>
                </c:pt>
                <c:pt idx="104637">
                  <c:v>4.6251396156420004</c:v>
                </c:pt>
                <c:pt idx="104638">
                  <c:v>4.7867420176379998</c:v>
                </c:pt>
                <c:pt idx="104639">
                  <c:v>4.6943977879259995</c:v>
                </c:pt>
                <c:pt idx="104640">
                  <c:v>4.6597687017839995</c:v>
                </c:pt>
                <c:pt idx="104641">
                  <c:v>4.6943977879259995</c:v>
                </c:pt>
                <c:pt idx="104642">
                  <c:v>4.6251396156420004</c:v>
                </c:pt>
                <c:pt idx="104643">
                  <c:v>4.5674244720720001</c:v>
                </c:pt>
                <c:pt idx="104644">
                  <c:v>4.6251396156420004</c:v>
                </c:pt>
                <c:pt idx="104645">
                  <c:v>4.6597687017839995</c:v>
                </c:pt>
                <c:pt idx="104646">
                  <c:v>4.5327953859299992</c:v>
                </c:pt>
                <c:pt idx="104647">
                  <c:v>4.6020535582140001</c:v>
                </c:pt>
                <c:pt idx="104648">
                  <c:v>4.5674244720720001</c:v>
                </c:pt>
                <c:pt idx="104649">
                  <c:v>4.4519941849320013</c:v>
                </c:pt>
                <c:pt idx="104650">
                  <c:v>4.5097093285019998</c:v>
                </c:pt>
                <c:pt idx="104651">
                  <c:v>4.5327953859299992</c:v>
                </c:pt>
                <c:pt idx="104652">
                  <c:v>4.4750802423599998</c:v>
                </c:pt>
                <c:pt idx="104653">
                  <c:v>4.5327953859299992</c:v>
                </c:pt>
                <c:pt idx="104654">
                  <c:v>4.5097093285019998</c:v>
                </c:pt>
                <c:pt idx="104655">
                  <c:v>4.5327953859299992</c:v>
                </c:pt>
                <c:pt idx="104656">
                  <c:v>4.4519941849320013</c:v>
                </c:pt>
                <c:pt idx="104657">
                  <c:v>4.4750802423599998</c:v>
                </c:pt>
                <c:pt idx="104658">
                  <c:v>4.4519941849320013</c:v>
                </c:pt>
                <c:pt idx="104659">
                  <c:v>4.4519941849320013</c:v>
                </c:pt>
                <c:pt idx="104660">
                  <c:v>4.4173650987899986</c:v>
                </c:pt>
                <c:pt idx="104661">
                  <c:v>4.3827360126480013</c:v>
                </c:pt>
                <c:pt idx="104662">
                  <c:v>4.3827360126480013</c:v>
                </c:pt>
                <c:pt idx="104663">
                  <c:v>4.4173650987899986</c:v>
                </c:pt>
                <c:pt idx="104664">
                  <c:v>4.3827360126480013</c:v>
                </c:pt>
                <c:pt idx="104665">
                  <c:v>4.3827360126480013</c:v>
                </c:pt>
                <c:pt idx="104666">
                  <c:v>4.3827360126480013</c:v>
                </c:pt>
                <c:pt idx="104667">
                  <c:v>4.3596499552200001</c:v>
                </c:pt>
                <c:pt idx="104668">
                  <c:v>4.3827360126480013</c:v>
                </c:pt>
                <c:pt idx="104669">
                  <c:v>4.3596499552200001</c:v>
                </c:pt>
                <c:pt idx="104670">
                  <c:v>4.3596499552200001</c:v>
                </c:pt>
                <c:pt idx="104671">
                  <c:v>4.3250208690779992</c:v>
                </c:pt>
                <c:pt idx="104672">
                  <c:v>4.3250208690779992</c:v>
                </c:pt>
                <c:pt idx="104673">
                  <c:v>4.3019348116499989</c:v>
                </c:pt>
                <c:pt idx="104674">
                  <c:v>4.3019348116499989</c:v>
                </c:pt>
                <c:pt idx="104675">
                  <c:v>4.3019348116499989</c:v>
                </c:pt>
                <c:pt idx="104676">
                  <c:v>4.2673057255080007</c:v>
                </c:pt>
                <c:pt idx="104677">
                  <c:v>4.2673057255080007</c:v>
                </c:pt>
                <c:pt idx="104678">
                  <c:v>4.2326766393660007</c:v>
                </c:pt>
                <c:pt idx="104679">
                  <c:v>4.2095905819380004</c:v>
                </c:pt>
                <c:pt idx="104680">
                  <c:v>4.2095905819380004</c:v>
                </c:pt>
                <c:pt idx="104681">
                  <c:v>4.2095905819380004</c:v>
                </c:pt>
                <c:pt idx="104682">
                  <c:v>4.1751668877660002</c:v>
                </c:pt>
                <c:pt idx="104683">
                  <c:v>4.1548878539280008</c:v>
                </c:pt>
                <c:pt idx="104684">
                  <c:v>4.1244693031710007</c:v>
                </c:pt>
                <c:pt idx="104685">
                  <c:v>4.1244693031710007</c:v>
                </c:pt>
                <c:pt idx="104686">
                  <c:v>4.1041902693330004</c:v>
                </c:pt>
                <c:pt idx="104687">
                  <c:v>4.0737717185760003</c:v>
                </c:pt>
                <c:pt idx="104688">
                  <c:v>4.0737717185760003</c:v>
                </c:pt>
                <c:pt idx="104689">
                  <c:v>4.0534926847379991</c:v>
                </c:pt>
                <c:pt idx="104690">
                  <c:v>4.0534926847379991</c:v>
                </c:pt>
                <c:pt idx="104691">
                  <c:v>4.0230741339810008</c:v>
                </c:pt>
                <c:pt idx="104692">
                  <c:v>4.0230741339810008</c:v>
                </c:pt>
                <c:pt idx="104693">
                  <c:v>4.0534926847379991</c:v>
                </c:pt>
                <c:pt idx="104694">
                  <c:v>3.9723765493860004</c:v>
                </c:pt>
                <c:pt idx="104695">
                  <c:v>3.9723765493860004</c:v>
                </c:pt>
                <c:pt idx="104696">
                  <c:v>3.9216789647910009</c:v>
                </c:pt>
                <c:pt idx="104697">
                  <c:v>3.9013999309530005</c:v>
                </c:pt>
                <c:pt idx="104698">
                  <c:v>3.8811208971150002</c:v>
                </c:pt>
                <c:pt idx="104699">
                  <c:v>3.8811208971150002</c:v>
                </c:pt>
                <c:pt idx="104700">
                  <c:v>3.8507023463579997</c:v>
                </c:pt>
                <c:pt idx="104701">
                  <c:v>3.8507023463579997</c:v>
                </c:pt>
                <c:pt idx="104702">
                  <c:v>3.8507023463579997</c:v>
                </c:pt>
                <c:pt idx="104703">
                  <c:v>3.8507023463579997</c:v>
                </c:pt>
                <c:pt idx="104704">
                  <c:v>3.8304233125200007</c:v>
                </c:pt>
                <c:pt idx="104705">
                  <c:v>3.8304233125200007</c:v>
                </c:pt>
                <c:pt idx="104706">
                  <c:v>3.8000047617630011</c:v>
                </c:pt>
                <c:pt idx="104707">
                  <c:v>3.7797257279250007</c:v>
                </c:pt>
                <c:pt idx="104708">
                  <c:v>3.7797257279250007</c:v>
                </c:pt>
                <c:pt idx="104709">
                  <c:v>3.7797257279250007</c:v>
                </c:pt>
                <c:pt idx="104710">
                  <c:v>3.7493071771680011</c:v>
                </c:pt>
                <c:pt idx="104711">
                  <c:v>3.7493071771680011</c:v>
                </c:pt>
                <c:pt idx="104712">
                  <c:v>3.7290281433300008</c:v>
                </c:pt>
                <c:pt idx="104713">
                  <c:v>3.7290281433300008</c:v>
                </c:pt>
                <c:pt idx="104714">
                  <c:v>3.7290281433300008</c:v>
                </c:pt>
                <c:pt idx="104715">
                  <c:v>3.7087491094920004</c:v>
                </c:pt>
                <c:pt idx="104716">
                  <c:v>3.7087491094920004</c:v>
                </c:pt>
                <c:pt idx="104717">
                  <c:v>3.7087491094920004</c:v>
                </c:pt>
                <c:pt idx="104718">
                  <c:v>3.7087491094920004</c:v>
                </c:pt>
                <c:pt idx="104719">
                  <c:v>3.6783305587350004</c:v>
                </c:pt>
                <c:pt idx="104720">
                  <c:v>3.6783305587350004</c:v>
                </c:pt>
                <c:pt idx="104721">
                  <c:v>3.6580515248970009</c:v>
                </c:pt>
                <c:pt idx="104722">
                  <c:v>3.6580515248970009</c:v>
                </c:pt>
                <c:pt idx="104723">
                  <c:v>3.6580515248970009</c:v>
                </c:pt>
                <c:pt idx="104724">
                  <c:v>3.6377724910590006</c:v>
                </c:pt>
                <c:pt idx="104725">
                  <c:v>3.6580515248970009</c:v>
                </c:pt>
                <c:pt idx="104726">
                  <c:v>3.5401223021219996</c:v>
                </c:pt>
                <c:pt idx="104727">
                  <c:v>3.599193032694</c:v>
                </c:pt>
                <c:pt idx="104728">
                  <c:v>3.6580515248970009</c:v>
                </c:pt>
                <c:pt idx="104729">
                  <c:v>3.6377724910590006</c:v>
                </c:pt>
                <c:pt idx="104730">
                  <c:v>3.599193032694</c:v>
                </c:pt>
                <c:pt idx="104731">
                  <c:v>3.599193032694</c:v>
                </c:pt>
                <c:pt idx="104732">
                  <c:v>3.599193032694</c:v>
                </c:pt>
                <c:pt idx="104733">
                  <c:v>3.5696576674080003</c:v>
                </c:pt>
                <c:pt idx="104734">
                  <c:v>3.599193032694</c:v>
                </c:pt>
                <c:pt idx="104735">
                  <c:v>3.5696576674080003</c:v>
                </c:pt>
                <c:pt idx="104736">
                  <c:v>3.5401223021219996</c:v>
                </c:pt>
                <c:pt idx="104737">
                  <c:v>3.5401223021219996</c:v>
                </c:pt>
                <c:pt idx="104738">
                  <c:v>3.4958192541929995</c:v>
                </c:pt>
                <c:pt idx="104739">
                  <c:v>3.4662838889070002</c:v>
                </c:pt>
                <c:pt idx="104740">
                  <c:v>3.4367485236209996</c:v>
                </c:pt>
                <c:pt idx="104741">
                  <c:v>3.4662838889070002</c:v>
                </c:pt>
                <c:pt idx="104742">
                  <c:v>3.4958192541929995</c:v>
                </c:pt>
                <c:pt idx="104743">
                  <c:v>3.4662838889070002</c:v>
                </c:pt>
                <c:pt idx="104744">
                  <c:v>3.4662838889070002</c:v>
                </c:pt>
                <c:pt idx="104745">
                  <c:v>3.4367485236209996</c:v>
                </c:pt>
                <c:pt idx="104746">
                  <c:v>3.4367485236209996</c:v>
                </c:pt>
                <c:pt idx="104747">
                  <c:v>3.3924454756919999</c:v>
                </c:pt>
                <c:pt idx="104748">
                  <c:v>3.3924454756919999</c:v>
                </c:pt>
                <c:pt idx="104749">
                  <c:v>3.3924454756919999</c:v>
                </c:pt>
                <c:pt idx="104750">
                  <c:v>3.3924454756919999</c:v>
                </c:pt>
                <c:pt idx="104751">
                  <c:v>3.3924454756919999</c:v>
                </c:pt>
                <c:pt idx="104752">
                  <c:v>3.4367485236209996</c:v>
                </c:pt>
                <c:pt idx="104753">
                  <c:v>3.4367485236209996</c:v>
                </c:pt>
                <c:pt idx="104754">
                  <c:v>3.4367485236209996</c:v>
                </c:pt>
                <c:pt idx="104755">
                  <c:v>3.3924454756919999</c:v>
                </c:pt>
                <c:pt idx="104756">
                  <c:v>3.4367485236209996</c:v>
                </c:pt>
                <c:pt idx="104757">
                  <c:v>3.4367485236209996</c:v>
                </c:pt>
                <c:pt idx="104758">
                  <c:v>3.3924454756919999</c:v>
                </c:pt>
                <c:pt idx="104759">
                  <c:v>3.3924454756919999</c:v>
                </c:pt>
                <c:pt idx="104760">
                  <c:v>3.4367485236209996</c:v>
                </c:pt>
                <c:pt idx="104761">
                  <c:v>3.3924454756919999</c:v>
                </c:pt>
                <c:pt idx="104762">
                  <c:v>3.3924454756919999</c:v>
                </c:pt>
                <c:pt idx="104763">
                  <c:v>3.3924454756919999</c:v>
                </c:pt>
                <c:pt idx="104764">
                  <c:v>3.4662838889070002</c:v>
                </c:pt>
                <c:pt idx="104765">
                  <c:v>3.3629101104060002</c:v>
                </c:pt>
                <c:pt idx="104766">
                  <c:v>3.3629101104060002</c:v>
                </c:pt>
                <c:pt idx="104767">
                  <c:v>3.3924454756919999</c:v>
                </c:pt>
                <c:pt idx="104768">
                  <c:v>3.3629101104060002</c:v>
                </c:pt>
                <c:pt idx="104769">
                  <c:v>3.3333747451199995</c:v>
                </c:pt>
                <c:pt idx="104770">
                  <c:v>3.3333747451199995</c:v>
                </c:pt>
                <c:pt idx="104771">
                  <c:v>3.3333747451199995</c:v>
                </c:pt>
                <c:pt idx="104772">
                  <c:v>3.3038393798340007</c:v>
                </c:pt>
                <c:pt idx="104773">
                  <c:v>3.3333747451199995</c:v>
                </c:pt>
                <c:pt idx="104774">
                  <c:v>3.2595363319050001</c:v>
                </c:pt>
                <c:pt idx="104775">
                  <c:v>3.3038393798340007</c:v>
                </c:pt>
                <c:pt idx="104776">
                  <c:v>3.2004656013330006</c:v>
                </c:pt>
                <c:pt idx="104777">
                  <c:v>3.3333747451199995</c:v>
                </c:pt>
                <c:pt idx="104778">
                  <c:v>3.2595363319050001</c:v>
                </c:pt>
                <c:pt idx="104779">
                  <c:v>3.2004656013330006</c:v>
                </c:pt>
                <c:pt idx="104780">
                  <c:v>3.2595363319050001</c:v>
                </c:pt>
                <c:pt idx="104781">
                  <c:v>3.1709302360469991</c:v>
                </c:pt>
                <c:pt idx="104782">
                  <c:v>3.1709302360469991</c:v>
                </c:pt>
                <c:pt idx="104783">
                  <c:v>3.1709302360469991</c:v>
                </c:pt>
                <c:pt idx="104784">
                  <c:v>3.126627188117999</c:v>
                </c:pt>
                <c:pt idx="104785">
                  <c:v>3.0970918228320006</c:v>
                </c:pt>
                <c:pt idx="104786">
                  <c:v>3.126627188117999</c:v>
                </c:pt>
                <c:pt idx="104787">
                  <c:v>3.126627188117999</c:v>
                </c:pt>
                <c:pt idx="104788">
                  <c:v>3.126627188117999</c:v>
                </c:pt>
                <c:pt idx="104789">
                  <c:v>3.2004656013330006</c:v>
                </c:pt>
                <c:pt idx="104790">
                  <c:v>3.2300009666190004</c:v>
                </c:pt>
                <c:pt idx="104791">
                  <c:v>3.2300009666190004</c:v>
                </c:pt>
                <c:pt idx="104792">
                  <c:v>3.2004656013330006</c:v>
                </c:pt>
                <c:pt idx="104793">
                  <c:v>3.2004656013330006</c:v>
                </c:pt>
                <c:pt idx="104794">
                  <c:v>3.2004656013330006</c:v>
                </c:pt>
                <c:pt idx="104795">
                  <c:v>3.2004656013330006</c:v>
                </c:pt>
                <c:pt idx="104796">
                  <c:v>3.2004656013330006</c:v>
                </c:pt>
                <c:pt idx="104797">
                  <c:v>3.2004656013330006</c:v>
                </c:pt>
                <c:pt idx="104798">
                  <c:v>3.2300009666190004</c:v>
                </c:pt>
                <c:pt idx="104799">
                  <c:v>3.2595363319050001</c:v>
                </c:pt>
                <c:pt idx="104800">
                  <c:v>3.4662838889070002</c:v>
                </c:pt>
                <c:pt idx="104801">
                  <c:v>4.0230741339810008</c:v>
                </c:pt>
                <c:pt idx="104802">
                  <c:v>4.8098280750659992</c:v>
                </c:pt>
                <c:pt idx="104803">
                  <c:v>5.9318159431860007</c:v>
                </c:pt>
                <c:pt idx="104804">
                  <c:v>6.4338760746540036</c:v>
                </c:pt>
                <c:pt idx="104805">
                  <c:v>6.4338760746540036</c:v>
                </c:pt>
                <c:pt idx="104806">
                  <c:v>6.4338760746540036</c:v>
                </c:pt>
                <c:pt idx="104807">
                  <c:v>6.2187074468820036</c:v>
                </c:pt>
                <c:pt idx="104808">
                  <c:v>6.0035388191099992</c:v>
                </c:pt>
                <c:pt idx="104809">
                  <c:v>5.9318159431860007</c:v>
                </c:pt>
                <c:pt idx="104810">
                  <c:v>5.8242316293000016</c:v>
                </c:pt>
                <c:pt idx="104811">
                  <c:v>5.9318159431860007</c:v>
                </c:pt>
                <c:pt idx="104812">
                  <c:v>5.7166473154140016</c:v>
                </c:pt>
                <c:pt idx="104813">
                  <c:v>5.5014786876420008</c:v>
                </c:pt>
                <c:pt idx="104814">
                  <c:v>5.4297558117179996</c:v>
                </c:pt>
                <c:pt idx="104815">
                  <c:v>5.5014786876420008</c:v>
                </c:pt>
                <c:pt idx="104816">
                  <c:v>5.4297558117179996</c:v>
                </c:pt>
                <c:pt idx="104817">
                  <c:v>5.5014786876420008</c:v>
                </c:pt>
                <c:pt idx="104818">
                  <c:v>5.5014786876420008</c:v>
                </c:pt>
                <c:pt idx="104819">
                  <c:v>5.6090630015280016</c:v>
                </c:pt>
                <c:pt idx="104820">
                  <c:v>6.0035388191099992</c:v>
                </c:pt>
                <c:pt idx="104821">
                  <c:v>6.3262917607680009</c:v>
                </c:pt>
                <c:pt idx="104822">
                  <c:v>6.8642133301980026</c:v>
                </c:pt>
                <c:pt idx="104823">
                  <c:v>7.3393397280000006</c:v>
                </c:pt>
                <c:pt idx="104824">
                  <c:v>7.6679668800000016</c:v>
                </c:pt>
                <c:pt idx="104825">
                  <c:v>8.2704499919999979</c:v>
                </c:pt>
                <c:pt idx="104826">
                  <c:v>9.8294092762949994</c:v>
                </c:pt>
                <c:pt idx="104827">
                  <c:v>12.637658371716</c:v>
                </c:pt>
                <c:pt idx="104828">
                  <c:v>15.937458376139997</c:v>
                </c:pt>
                <c:pt idx="104829">
                  <c:v>19.030113732419998</c:v>
                </c:pt>
                <c:pt idx="104830">
                  <c:v>19.239065829900003</c:v>
                </c:pt>
                <c:pt idx="104831">
                  <c:v>19.4136490044</c:v>
                </c:pt>
                <c:pt idx="104832">
                  <c:v>19.53585722655</c:v>
                </c:pt>
                <c:pt idx="104833">
                  <c:v>19.4834822742</c:v>
                </c:pt>
                <c:pt idx="104834">
                  <c:v>19.36127405205</c:v>
                </c:pt>
                <c:pt idx="104835">
                  <c:v>19.25652414735</c:v>
                </c:pt>
                <c:pt idx="104836">
                  <c:v>19.134315925199999</c:v>
                </c:pt>
                <c:pt idx="104837">
                  <c:v>18.62672390334</c:v>
                </c:pt>
                <c:pt idx="104838">
                  <c:v>17.81994424518</c:v>
                </c:pt>
                <c:pt idx="104839">
                  <c:v>17.01316458702</c:v>
                </c:pt>
                <c:pt idx="104840">
                  <c:v>16.206384928859997</c:v>
                </c:pt>
                <c:pt idx="104841">
                  <c:v>15.399605270699999</c:v>
                </c:pt>
                <c:pt idx="104842">
                  <c:v>14.869488596130001</c:v>
                </c:pt>
                <c:pt idx="104843">
                  <c:v>14.199568453979998</c:v>
                </c:pt>
                <c:pt idx="104844">
                  <c:v>13.797616368690001</c:v>
                </c:pt>
                <c:pt idx="104845">
                  <c:v>13.315273866342004</c:v>
                </c:pt>
                <c:pt idx="104846">
                  <c:v>12.85972816968</c:v>
                </c:pt>
                <c:pt idx="104847">
                  <c:v>12.528882784404001</c:v>
                </c:pt>
                <c:pt idx="104848">
                  <c:v>12.148168228811997</c:v>
                </c:pt>
                <c:pt idx="104849">
                  <c:v>11.821841466875998</c:v>
                </c:pt>
                <c:pt idx="104850">
                  <c:v>11.454723859698001</c:v>
                </c:pt>
                <c:pt idx="104851">
                  <c:v>11.182784891418001</c:v>
                </c:pt>
                <c:pt idx="104852">
                  <c:v>10.978830665207999</c:v>
                </c:pt>
                <c:pt idx="104853">
                  <c:v>10.737837420407999</c:v>
                </c:pt>
                <c:pt idx="104854">
                  <c:v>10.540353041253001</c:v>
                </c:pt>
                <c:pt idx="104855">
                  <c:v>10.342868662097999</c:v>
                </c:pt>
                <c:pt idx="104856">
                  <c:v>10.158549908219998</c:v>
                </c:pt>
                <c:pt idx="104857">
                  <c:v>9.9610655290649994</c:v>
                </c:pt>
                <c:pt idx="104858">
                  <c:v>9.7767467751870001</c:v>
                </c:pt>
                <c:pt idx="104859">
                  <c:v>9.7372498993560015</c:v>
                </c:pt>
                <c:pt idx="104860">
                  <c:v>9.5529311454779968</c:v>
                </c:pt>
                <c:pt idx="104861">
                  <c:v>9.4089787601040005</c:v>
                </c:pt>
                <c:pt idx="104862">
                  <c:v>9.23702460282</c:v>
                </c:pt>
                <c:pt idx="104863">
                  <c:v>9.0915249312719997</c:v>
                </c:pt>
                <c:pt idx="104864">
                  <c:v>9.0518432026679978</c:v>
                </c:pt>
                <c:pt idx="104865">
                  <c:v>8.9592525025920011</c:v>
                </c:pt>
                <c:pt idx="104866">
                  <c:v>8.8798890453839991</c:v>
                </c:pt>
                <c:pt idx="104867">
                  <c:v>8.7476166167039988</c:v>
                </c:pt>
                <c:pt idx="104868">
                  <c:v>8.6550259166280004</c:v>
                </c:pt>
                <c:pt idx="104869">
                  <c:v>8.6153441880240003</c:v>
                </c:pt>
                <c:pt idx="104870">
                  <c:v>8.522753487948</c:v>
                </c:pt>
                <c:pt idx="104871">
                  <c:v>8.522753487948</c:v>
                </c:pt>
                <c:pt idx="104872">
                  <c:v>8.3507993306640014</c:v>
                </c:pt>
                <c:pt idx="104873">
                  <c:v>8.3507993306640014</c:v>
                </c:pt>
                <c:pt idx="104874">
                  <c:v>8.3507993306640014</c:v>
                </c:pt>
                <c:pt idx="104875">
                  <c:v>8.2293715980000002</c:v>
                </c:pt>
                <c:pt idx="104876">
                  <c:v>8.1882932040000007</c:v>
                </c:pt>
                <c:pt idx="104877">
                  <c:v>8.133522012000002</c:v>
                </c:pt>
                <c:pt idx="104878">
                  <c:v>8.1882932040000007</c:v>
                </c:pt>
                <c:pt idx="104879">
                  <c:v>8.1882932040000007</c:v>
                </c:pt>
                <c:pt idx="104880">
                  <c:v>8.0924436180000008</c:v>
                </c:pt>
                <c:pt idx="104881">
                  <c:v>8.1882932040000007</c:v>
                </c:pt>
                <c:pt idx="104882">
                  <c:v>8.2704499919999979</c:v>
                </c:pt>
                <c:pt idx="104883">
                  <c:v>8.1882932040000007</c:v>
                </c:pt>
                <c:pt idx="104884">
                  <c:v>8.2704499919999979</c:v>
                </c:pt>
                <c:pt idx="104885">
                  <c:v>8.4037083021359997</c:v>
                </c:pt>
                <c:pt idx="104886">
                  <c:v>8.6153441880240003</c:v>
                </c:pt>
                <c:pt idx="104887">
                  <c:v>9.0915249312719997</c:v>
                </c:pt>
                <c:pt idx="104888">
                  <c:v>9.8689061521259998</c:v>
                </c:pt>
                <c:pt idx="104889">
                  <c:v>10.579849917083999</c:v>
                </c:pt>
                <c:pt idx="104890">
                  <c:v>11.237172685074</c:v>
                </c:pt>
                <c:pt idx="104891">
                  <c:v>13.395664283400002</c:v>
                </c:pt>
                <c:pt idx="104892">
                  <c:v>16.47531148158</c:v>
                </c:pt>
                <c:pt idx="104893">
                  <c:v>19.134315925199999</c:v>
                </c:pt>
                <c:pt idx="104894">
                  <c:v>19.6231488138</c:v>
                </c:pt>
                <c:pt idx="104895">
                  <c:v>19.850106940649997</c:v>
                </c:pt>
                <c:pt idx="104896">
                  <c:v>19.815190305750001</c:v>
                </c:pt>
                <c:pt idx="104897">
                  <c:v>19.745357035950001</c:v>
                </c:pt>
                <c:pt idx="104898">
                  <c:v>19.6580654487</c:v>
                </c:pt>
                <c:pt idx="104899">
                  <c:v>19.53585722655</c:v>
                </c:pt>
                <c:pt idx="104900">
                  <c:v>19.4485656393</c:v>
                </c:pt>
                <c:pt idx="104901">
                  <c:v>19.43110732185</c:v>
                </c:pt>
                <c:pt idx="104902">
                  <c:v>19.43110732185</c:v>
                </c:pt>
                <c:pt idx="104903">
                  <c:v>19.500940591649996</c:v>
                </c:pt>
                <c:pt idx="104904">
                  <c:v>19.4834822742</c:v>
                </c:pt>
                <c:pt idx="104905">
                  <c:v>19.4834822742</c:v>
                </c:pt>
                <c:pt idx="104906">
                  <c:v>19.518398909099997</c:v>
                </c:pt>
                <c:pt idx="104907">
                  <c:v>19.553315544000004</c:v>
                </c:pt>
                <c:pt idx="104908">
                  <c:v>19.6231488138</c:v>
                </c:pt>
                <c:pt idx="104909">
                  <c:v>19.588232178899997</c:v>
                </c:pt>
                <c:pt idx="104910">
                  <c:v>19.57077386145</c:v>
                </c:pt>
                <c:pt idx="104911">
                  <c:v>19.518398909099997</c:v>
                </c:pt>
                <c:pt idx="104912">
                  <c:v>19.500940591649996</c:v>
                </c:pt>
                <c:pt idx="104913">
                  <c:v>19.43110732185</c:v>
                </c:pt>
                <c:pt idx="104914">
                  <c:v>19.378732369500003</c:v>
                </c:pt>
                <c:pt idx="104915">
                  <c:v>19.36127405205</c:v>
                </c:pt>
                <c:pt idx="104916">
                  <c:v>19.3438157346</c:v>
                </c:pt>
                <c:pt idx="104917">
                  <c:v>19.308899099700003</c:v>
                </c:pt>
                <c:pt idx="104918">
                  <c:v>19.25652414735</c:v>
                </c:pt>
                <c:pt idx="104919">
                  <c:v>19.204149194999999</c:v>
                </c:pt>
                <c:pt idx="104920">
                  <c:v>19.116857607749999</c:v>
                </c:pt>
                <c:pt idx="104921">
                  <c:v>19.047024337949999</c:v>
                </c:pt>
                <c:pt idx="104922">
                  <c:v>18.761187179700002</c:v>
                </c:pt>
                <c:pt idx="104923">
                  <c:v>18.357797350620004</c:v>
                </c:pt>
                <c:pt idx="104924">
                  <c:v>18.0888707979</c:v>
                </c:pt>
                <c:pt idx="104925">
                  <c:v>17.685480968819999</c:v>
                </c:pt>
                <c:pt idx="104926">
                  <c:v>17.551017692459997</c:v>
                </c:pt>
                <c:pt idx="104927">
                  <c:v>17.416554416099999</c:v>
                </c:pt>
                <c:pt idx="104928">
                  <c:v>17.685480968819999</c:v>
                </c:pt>
                <c:pt idx="104929">
                  <c:v>18.0888707979</c:v>
                </c:pt>
                <c:pt idx="104930">
                  <c:v>19.134315925199999</c:v>
                </c:pt>
                <c:pt idx="104931">
                  <c:v>19.4834822742</c:v>
                </c:pt>
                <c:pt idx="104932">
                  <c:v>19.846478349179996</c:v>
                </c:pt>
                <c:pt idx="104933">
                  <c:v>19.788900133589998</c:v>
                </c:pt>
                <c:pt idx="104934">
                  <c:v>19.707496449479997</c:v>
                </c:pt>
                <c:pt idx="104935">
                  <c:v>19.664911847700001</c:v>
                </c:pt>
                <c:pt idx="104936">
                  <c:v>19.708044161399997</c:v>
                </c:pt>
                <c:pt idx="104937">
                  <c:v>19.743166188269999</c:v>
                </c:pt>
                <c:pt idx="104938">
                  <c:v>19.77459115968</c:v>
                </c:pt>
                <c:pt idx="104939">
                  <c:v>19.789995557429997</c:v>
                </c:pt>
                <c:pt idx="104940">
                  <c:v>19.794924964710003</c:v>
                </c:pt>
                <c:pt idx="104941">
                  <c:v>19.784449974240005</c:v>
                </c:pt>
                <c:pt idx="104942">
                  <c:v>19.765964696939999</c:v>
                </c:pt>
                <c:pt idx="104943">
                  <c:v>19.748095595550005</c:v>
                </c:pt>
                <c:pt idx="104944">
                  <c:v>19.730842670070004</c:v>
                </c:pt>
                <c:pt idx="104945">
                  <c:v>19.719135327779998</c:v>
                </c:pt>
                <c:pt idx="104946">
                  <c:v>19.712357392769999</c:v>
                </c:pt>
                <c:pt idx="104947">
                  <c:v>19.706195633669999</c:v>
                </c:pt>
                <c:pt idx="104948">
                  <c:v>19.698801522749999</c:v>
                </c:pt>
                <c:pt idx="104949">
                  <c:v>19.69263976365</c:v>
                </c:pt>
                <c:pt idx="104950">
                  <c:v>19.687710356369998</c:v>
                </c:pt>
                <c:pt idx="104951">
                  <c:v>19.698801522749999</c:v>
                </c:pt>
                <c:pt idx="104952">
                  <c:v>19.729610318250003</c:v>
                </c:pt>
                <c:pt idx="104953">
                  <c:v>19.784449974240005</c:v>
                </c:pt>
                <c:pt idx="104954">
                  <c:v>19.832511695219999</c:v>
                </c:pt>
                <c:pt idx="104955">
                  <c:v>19.844835213419998</c:v>
                </c:pt>
                <c:pt idx="104956">
                  <c:v>19.854557099999997</c:v>
                </c:pt>
                <c:pt idx="104957">
                  <c:v>19.854557099999997</c:v>
                </c:pt>
                <c:pt idx="104958">
                  <c:v>19.854557099999997</c:v>
                </c:pt>
                <c:pt idx="104959">
                  <c:v>19.854557099999997</c:v>
                </c:pt>
                <c:pt idx="104960">
                  <c:v>19.854557099999997</c:v>
                </c:pt>
                <c:pt idx="104961">
                  <c:v>19.854557099999997</c:v>
                </c:pt>
                <c:pt idx="104962">
                  <c:v>19.854557099999997</c:v>
                </c:pt>
                <c:pt idx="104963">
                  <c:v>19.854557099999997</c:v>
                </c:pt>
                <c:pt idx="104964">
                  <c:v>19.854557099999997</c:v>
                </c:pt>
                <c:pt idx="104965">
                  <c:v>19.854557099999997</c:v>
                </c:pt>
                <c:pt idx="104966">
                  <c:v>19.854557099999997</c:v>
                </c:pt>
                <c:pt idx="104967">
                  <c:v>19.830663167489998</c:v>
                </c:pt>
                <c:pt idx="104968">
                  <c:v>19.80478377927</c:v>
                </c:pt>
                <c:pt idx="104969">
                  <c:v>19.787530853790003</c:v>
                </c:pt>
                <c:pt idx="104970">
                  <c:v>19.777055863319994</c:v>
                </c:pt>
                <c:pt idx="104971">
                  <c:v>19.772126456039999</c:v>
                </c:pt>
                <c:pt idx="104972">
                  <c:v>19.770277928310001</c:v>
                </c:pt>
                <c:pt idx="104973">
                  <c:v>19.767197048760007</c:v>
                </c:pt>
                <c:pt idx="104974">
                  <c:v>19.75980293784</c:v>
                </c:pt>
                <c:pt idx="104975">
                  <c:v>19.749327947369999</c:v>
                </c:pt>
                <c:pt idx="104976">
                  <c:v>19.73823678099</c:v>
                </c:pt>
                <c:pt idx="104977">
                  <c:v>19.728994142340007</c:v>
                </c:pt>
                <c:pt idx="104978">
                  <c:v>19.718519151869998</c:v>
                </c:pt>
                <c:pt idx="104979">
                  <c:v>19.709276513219997</c:v>
                </c:pt>
                <c:pt idx="104980">
                  <c:v>19.701266226389997</c:v>
                </c:pt>
                <c:pt idx="104981">
                  <c:v>19.688942708189998</c:v>
                </c:pt>
                <c:pt idx="104982">
                  <c:v>19.679083893630004</c:v>
                </c:pt>
                <c:pt idx="104983">
                  <c:v>19.666144199519998</c:v>
                </c:pt>
                <c:pt idx="104984">
                  <c:v>19.656285384960007</c:v>
                </c:pt>
                <c:pt idx="104985">
                  <c:v>19.651903689600005</c:v>
                </c:pt>
                <c:pt idx="104986">
                  <c:v>19.665801879570001</c:v>
                </c:pt>
                <c:pt idx="104987">
                  <c:v>19.697569170929995</c:v>
                </c:pt>
                <c:pt idx="104988">
                  <c:v>19.71543827232</c:v>
                </c:pt>
                <c:pt idx="104989">
                  <c:v>19.727351006580001</c:v>
                </c:pt>
                <c:pt idx="104990">
                  <c:v>19.745220107969999</c:v>
                </c:pt>
                <c:pt idx="104991">
                  <c:v>19.747205563679994</c:v>
                </c:pt>
                <c:pt idx="104992">
                  <c:v>19.751176475099999</c:v>
                </c:pt>
                <c:pt idx="104993">
                  <c:v>19.751176475099999</c:v>
                </c:pt>
                <c:pt idx="104994">
                  <c:v>19.739263740839998</c:v>
                </c:pt>
                <c:pt idx="104995">
                  <c:v>19.71543827232</c:v>
                </c:pt>
                <c:pt idx="104996">
                  <c:v>19.673743702410004</c:v>
                </c:pt>
                <c:pt idx="104997">
                  <c:v>19.660598616329999</c:v>
                </c:pt>
                <c:pt idx="104998">
                  <c:v>19.677235365900003</c:v>
                </c:pt>
                <c:pt idx="104999">
                  <c:v>19.698801522749999</c:v>
                </c:pt>
                <c:pt idx="105000">
                  <c:v>19.71482209641</c:v>
                </c:pt>
                <c:pt idx="105001">
                  <c:v>19.731458845980001</c:v>
                </c:pt>
                <c:pt idx="105002">
                  <c:v>19.749327947369999</c:v>
                </c:pt>
                <c:pt idx="105003">
                  <c:v>19.773974983770003</c:v>
                </c:pt>
                <c:pt idx="105004">
                  <c:v>19.802935251540006</c:v>
                </c:pt>
                <c:pt idx="105005">
                  <c:v>19.830663167489998</c:v>
                </c:pt>
                <c:pt idx="105006">
                  <c:v>19.845451389330002</c:v>
                </c:pt>
                <c:pt idx="105007">
                  <c:v>19.849148444789996</c:v>
                </c:pt>
                <c:pt idx="105008">
                  <c:v>19.837441102500001</c:v>
                </c:pt>
                <c:pt idx="105009">
                  <c:v>19.822652880659998</c:v>
                </c:pt>
                <c:pt idx="105010">
                  <c:v>19.80478377927</c:v>
                </c:pt>
                <c:pt idx="105011">
                  <c:v>19.78937938152</c:v>
                </c:pt>
                <c:pt idx="105012">
                  <c:v>19.785066150149998</c:v>
                </c:pt>
                <c:pt idx="105013">
                  <c:v>19.791844085160008</c:v>
                </c:pt>
                <c:pt idx="105014">
                  <c:v>19.810329362460003</c:v>
                </c:pt>
                <c:pt idx="105015">
                  <c:v>19.84113815796</c:v>
                </c:pt>
                <c:pt idx="105016">
                  <c:v>19.854557099999997</c:v>
                </c:pt>
                <c:pt idx="105017">
                  <c:v>19.854557099999997</c:v>
                </c:pt>
                <c:pt idx="105018">
                  <c:v>19.833127871129999</c:v>
                </c:pt>
                <c:pt idx="105019">
                  <c:v>19.80478377927</c:v>
                </c:pt>
                <c:pt idx="105020">
                  <c:v>19.780136742869999</c:v>
                </c:pt>
                <c:pt idx="105021">
                  <c:v>19.761651465570004</c:v>
                </c:pt>
                <c:pt idx="105022">
                  <c:v>19.749944123279999</c:v>
                </c:pt>
                <c:pt idx="105023">
                  <c:v>19.74563089191</c:v>
                </c:pt>
                <c:pt idx="105024">
                  <c:v>19.75179265101</c:v>
                </c:pt>
                <c:pt idx="105025">
                  <c:v>19.75980293784</c:v>
                </c:pt>
                <c:pt idx="105026">
                  <c:v>19.75980293784</c:v>
                </c:pt>
                <c:pt idx="105027">
                  <c:v>19.754873530560001</c:v>
                </c:pt>
                <c:pt idx="105028">
                  <c:v>19.746863243730004</c:v>
                </c:pt>
                <c:pt idx="105029">
                  <c:v>19.742550012359999</c:v>
                </c:pt>
                <c:pt idx="105030">
                  <c:v>19.739469132810001</c:v>
                </c:pt>
                <c:pt idx="105031">
                  <c:v>19.733923549619998</c:v>
                </c:pt>
                <c:pt idx="105032">
                  <c:v>19.731458845980001</c:v>
                </c:pt>
                <c:pt idx="105033">
                  <c:v>19.725297086880001</c:v>
                </c:pt>
                <c:pt idx="105034">
                  <c:v>19.720367679600002</c:v>
                </c:pt>
                <c:pt idx="105035">
                  <c:v>19.713589744589996</c:v>
                </c:pt>
                <c:pt idx="105036">
                  <c:v>19.70681180958</c:v>
                </c:pt>
                <c:pt idx="105037">
                  <c:v>19.702498578210005</c:v>
                </c:pt>
                <c:pt idx="105038">
                  <c:v>19.692023587740003</c:v>
                </c:pt>
                <c:pt idx="105039">
                  <c:v>19.680932421360005</c:v>
                </c:pt>
                <c:pt idx="105040">
                  <c:v>19.673538310440001</c:v>
                </c:pt>
                <c:pt idx="105041">
                  <c:v>19.663063319969996</c:v>
                </c:pt>
                <c:pt idx="105042">
                  <c:v>19.655669209050004</c:v>
                </c:pt>
                <c:pt idx="105043">
                  <c:v>19.645947322470001</c:v>
                </c:pt>
                <c:pt idx="105044">
                  <c:v>19.669772790989999</c:v>
                </c:pt>
                <c:pt idx="105045">
                  <c:v>19.691612803799998</c:v>
                </c:pt>
                <c:pt idx="105046">
                  <c:v>19.707496449479997</c:v>
                </c:pt>
                <c:pt idx="105047">
                  <c:v>19.731321918000006</c:v>
                </c:pt>
                <c:pt idx="105048">
                  <c:v>19.745220107969999</c:v>
                </c:pt>
                <c:pt idx="105049">
                  <c:v>19.761103753650001</c:v>
                </c:pt>
                <c:pt idx="105050">
                  <c:v>19.773016487910002</c:v>
                </c:pt>
                <c:pt idx="105051">
                  <c:v>19.786914677879995</c:v>
                </c:pt>
                <c:pt idx="105052">
                  <c:v>19.796841956430001</c:v>
                </c:pt>
                <c:pt idx="105053">
                  <c:v>19.808754690689998</c:v>
                </c:pt>
                <c:pt idx="105054">
                  <c:v>19.818681969240004</c:v>
                </c:pt>
                <c:pt idx="105055">
                  <c:v>19.828609247790002</c:v>
                </c:pt>
                <c:pt idx="105056">
                  <c:v>19.840521982049999</c:v>
                </c:pt>
                <c:pt idx="105057">
                  <c:v>19.848463804889999</c:v>
                </c:pt>
                <c:pt idx="105058">
                  <c:v>19.815190305750001</c:v>
                </c:pt>
                <c:pt idx="105059">
                  <c:v>19.745357035950001</c:v>
                </c:pt>
                <c:pt idx="105060">
                  <c:v>19.6580654487</c:v>
                </c:pt>
                <c:pt idx="105061">
                  <c:v>19.64060713125</c:v>
                </c:pt>
                <c:pt idx="105062">
                  <c:v>19.588232178899997</c:v>
                </c:pt>
                <c:pt idx="105063">
                  <c:v>19.500940591649996</c:v>
                </c:pt>
                <c:pt idx="105064">
                  <c:v>19.4485656393</c:v>
                </c:pt>
                <c:pt idx="105065">
                  <c:v>19.4136490044</c:v>
                </c:pt>
                <c:pt idx="105066">
                  <c:v>19.3438157346</c:v>
                </c:pt>
                <c:pt idx="105067">
                  <c:v>19.29144078225</c:v>
                </c:pt>
                <c:pt idx="105068">
                  <c:v>19.239065829900003</c:v>
                </c:pt>
                <c:pt idx="105069">
                  <c:v>19.204149194999999</c:v>
                </c:pt>
                <c:pt idx="105070">
                  <c:v>19.169232560099999</c:v>
                </c:pt>
                <c:pt idx="105071">
                  <c:v>19.116857607749999</c:v>
                </c:pt>
                <c:pt idx="105072">
                  <c:v>19.081940972850006</c:v>
                </c:pt>
                <c:pt idx="105073">
                  <c:v>19.047024337949999</c:v>
                </c:pt>
                <c:pt idx="105074">
                  <c:v>18.89565045606</c:v>
                </c:pt>
                <c:pt idx="105075">
                  <c:v>18.62672390334</c:v>
                </c:pt>
                <c:pt idx="105076">
                  <c:v>18.62672390334</c:v>
                </c:pt>
                <c:pt idx="105077">
                  <c:v>18.492260626979999</c:v>
                </c:pt>
                <c:pt idx="105078">
                  <c:v>18.357797350620004</c:v>
                </c:pt>
                <c:pt idx="105079">
                  <c:v>18.223334074260002</c:v>
                </c:pt>
                <c:pt idx="105080">
                  <c:v>18.357797350620004</c:v>
                </c:pt>
                <c:pt idx="105081">
                  <c:v>18.223334074260002</c:v>
                </c:pt>
                <c:pt idx="105082">
                  <c:v>18.62672390334</c:v>
                </c:pt>
                <c:pt idx="105083">
                  <c:v>19.047024337949999</c:v>
                </c:pt>
                <c:pt idx="105084">
                  <c:v>19.186690877550003</c:v>
                </c:pt>
                <c:pt idx="105085">
                  <c:v>19.378732369500003</c:v>
                </c:pt>
                <c:pt idx="105086">
                  <c:v>19.64060713125</c:v>
                </c:pt>
                <c:pt idx="105087">
                  <c:v>19.808754690689998</c:v>
                </c:pt>
                <c:pt idx="105088">
                  <c:v>19.719409183739998</c:v>
                </c:pt>
                <c:pt idx="105089">
                  <c:v>19.662447144060003</c:v>
                </c:pt>
                <c:pt idx="105090">
                  <c:v>19.70681180958</c:v>
                </c:pt>
                <c:pt idx="105091">
                  <c:v>19.75240882692</c:v>
                </c:pt>
                <c:pt idx="105092">
                  <c:v>19.815258769740002</c:v>
                </c:pt>
                <c:pt idx="105093">
                  <c:v>19.854557099999997</c:v>
                </c:pt>
                <c:pt idx="105094">
                  <c:v>19.854557099999997</c:v>
                </c:pt>
                <c:pt idx="105095">
                  <c:v>19.854557099999997</c:v>
                </c:pt>
                <c:pt idx="105096">
                  <c:v>19.854557099999997</c:v>
                </c:pt>
                <c:pt idx="105097">
                  <c:v>19.854557099999997</c:v>
                </c:pt>
                <c:pt idx="105098">
                  <c:v>19.854557099999997</c:v>
                </c:pt>
                <c:pt idx="105099">
                  <c:v>19.854557099999997</c:v>
                </c:pt>
                <c:pt idx="105100">
                  <c:v>19.854557099999997</c:v>
                </c:pt>
                <c:pt idx="105101">
                  <c:v>19.854557099999997</c:v>
                </c:pt>
                <c:pt idx="105102">
                  <c:v>19.854557099999997</c:v>
                </c:pt>
                <c:pt idx="105103">
                  <c:v>19.854557099999997</c:v>
                </c:pt>
                <c:pt idx="105104">
                  <c:v>19.854557099999997</c:v>
                </c:pt>
                <c:pt idx="105105">
                  <c:v>19.854557099999997</c:v>
                </c:pt>
                <c:pt idx="105106">
                  <c:v>19.822652880659998</c:v>
                </c:pt>
                <c:pt idx="105107">
                  <c:v>19.795541140620003</c:v>
                </c:pt>
                <c:pt idx="105108">
                  <c:v>19.77459115968</c:v>
                </c:pt>
                <c:pt idx="105109">
                  <c:v>19.754873530560001</c:v>
                </c:pt>
                <c:pt idx="105110">
                  <c:v>19.738852956900004</c:v>
                </c:pt>
                <c:pt idx="105111">
                  <c:v>19.724680910970001</c:v>
                </c:pt>
                <c:pt idx="105112">
                  <c:v>19.71543827232</c:v>
                </c:pt>
                <c:pt idx="105113">
                  <c:v>19.706195633669999</c:v>
                </c:pt>
                <c:pt idx="105114">
                  <c:v>19.694488291379997</c:v>
                </c:pt>
                <c:pt idx="105115">
                  <c:v>19.684013300910003</c:v>
                </c:pt>
                <c:pt idx="105116">
                  <c:v>19.669841254980003</c:v>
                </c:pt>
                <c:pt idx="105117">
                  <c:v>19.661830968150003</c:v>
                </c:pt>
                <c:pt idx="105118">
                  <c:v>19.649507449950001</c:v>
                </c:pt>
                <c:pt idx="105119">
                  <c:v>19.663816423860002</c:v>
                </c:pt>
                <c:pt idx="105120">
                  <c:v>19.679700069540004</c:v>
                </c:pt>
                <c:pt idx="105121">
                  <c:v>19.697569170929995</c:v>
                </c:pt>
                <c:pt idx="105122">
                  <c:v>19.723380095160003</c:v>
                </c:pt>
                <c:pt idx="105123">
                  <c:v>19.739263740839998</c:v>
                </c:pt>
                <c:pt idx="105124">
                  <c:v>19.755147386520001</c:v>
                </c:pt>
                <c:pt idx="105125">
                  <c:v>19.771031032199996</c:v>
                </c:pt>
                <c:pt idx="105126">
                  <c:v>19.780958310750002</c:v>
                </c:pt>
                <c:pt idx="105127">
                  <c:v>19.796841956430001</c:v>
                </c:pt>
                <c:pt idx="105128">
                  <c:v>19.806769234979996</c:v>
                </c:pt>
                <c:pt idx="105129">
                  <c:v>19.816696513530001</c:v>
                </c:pt>
                <c:pt idx="105130">
                  <c:v>19.824638336369997</c:v>
                </c:pt>
                <c:pt idx="105131">
                  <c:v>19.836551070629998</c:v>
                </c:pt>
                <c:pt idx="105132">
                  <c:v>19.846478349179996</c:v>
                </c:pt>
                <c:pt idx="105133">
                  <c:v>19.848463804889999</c:v>
                </c:pt>
                <c:pt idx="105134">
                  <c:v>19.815190305750001</c:v>
                </c:pt>
                <c:pt idx="105135">
                  <c:v>19.780273670850001</c:v>
                </c:pt>
                <c:pt idx="105136">
                  <c:v>19.745357035950001</c:v>
                </c:pt>
                <c:pt idx="105137">
                  <c:v>19.710440401050001</c:v>
                </c:pt>
                <c:pt idx="105138">
                  <c:v>19.675523766149997</c:v>
                </c:pt>
                <c:pt idx="105139">
                  <c:v>19.6231488138</c:v>
                </c:pt>
                <c:pt idx="105140">
                  <c:v>19.588232178899997</c:v>
                </c:pt>
                <c:pt idx="105141">
                  <c:v>19.518398909099997</c:v>
                </c:pt>
                <c:pt idx="105142">
                  <c:v>19.466023956750004</c:v>
                </c:pt>
                <c:pt idx="105143">
                  <c:v>19.4136490044</c:v>
                </c:pt>
                <c:pt idx="105144">
                  <c:v>19.36127405205</c:v>
                </c:pt>
                <c:pt idx="105145">
                  <c:v>19.326357417150003</c:v>
                </c:pt>
                <c:pt idx="105146">
                  <c:v>19.29144078225</c:v>
                </c:pt>
                <c:pt idx="105147">
                  <c:v>19.25652414735</c:v>
                </c:pt>
                <c:pt idx="105148">
                  <c:v>19.239065829900003</c:v>
                </c:pt>
                <c:pt idx="105149">
                  <c:v>19.186690877550003</c:v>
                </c:pt>
                <c:pt idx="105150">
                  <c:v>19.151774242650003</c:v>
                </c:pt>
                <c:pt idx="105151">
                  <c:v>19.151774242650003</c:v>
                </c:pt>
                <c:pt idx="105152">
                  <c:v>19.151774242650003</c:v>
                </c:pt>
                <c:pt idx="105153">
                  <c:v>19.134315925199999</c:v>
                </c:pt>
                <c:pt idx="105154">
                  <c:v>19.151774242650003</c:v>
                </c:pt>
                <c:pt idx="105155">
                  <c:v>19.186690877550003</c:v>
                </c:pt>
                <c:pt idx="105156">
                  <c:v>19.221607512449999</c:v>
                </c:pt>
                <c:pt idx="105157">
                  <c:v>19.25652414735</c:v>
                </c:pt>
                <c:pt idx="105158">
                  <c:v>19.29144078225</c:v>
                </c:pt>
                <c:pt idx="105159">
                  <c:v>19.36127405205</c:v>
                </c:pt>
                <c:pt idx="105160">
                  <c:v>19.4485656393</c:v>
                </c:pt>
                <c:pt idx="105161">
                  <c:v>19.518398909099997</c:v>
                </c:pt>
                <c:pt idx="105162">
                  <c:v>19.6231488138</c:v>
                </c:pt>
                <c:pt idx="105163">
                  <c:v>19.6929820836</c:v>
                </c:pt>
                <c:pt idx="105164">
                  <c:v>19.745357035950001</c:v>
                </c:pt>
                <c:pt idx="105165">
                  <c:v>19.848463804889999</c:v>
                </c:pt>
                <c:pt idx="105166">
                  <c:v>19.822652880659998</c:v>
                </c:pt>
                <c:pt idx="105167">
                  <c:v>19.780958310750002</c:v>
                </c:pt>
                <c:pt idx="105168">
                  <c:v>19.699554626639998</c:v>
                </c:pt>
                <c:pt idx="105169">
                  <c:v>19.694488291379997</c:v>
                </c:pt>
                <c:pt idx="105170">
                  <c:v>19.748711771460002</c:v>
                </c:pt>
                <c:pt idx="105171">
                  <c:v>19.803551427449996</c:v>
                </c:pt>
                <c:pt idx="105172">
                  <c:v>19.847916092969999</c:v>
                </c:pt>
                <c:pt idx="105173">
                  <c:v>19.854557099999997</c:v>
                </c:pt>
                <c:pt idx="105174">
                  <c:v>19.854557099999997</c:v>
                </c:pt>
                <c:pt idx="105175">
                  <c:v>19.842370509780004</c:v>
                </c:pt>
                <c:pt idx="105176">
                  <c:v>19.8127940661</c:v>
                </c:pt>
                <c:pt idx="105177">
                  <c:v>19.780752918780003</c:v>
                </c:pt>
                <c:pt idx="105178">
                  <c:v>19.755489706470001</c:v>
                </c:pt>
                <c:pt idx="105179">
                  <c:v>19.735155901439999</c:v>
                </c:pt>
                <c:pt idx="105180">
                  <c:v>19.718519151869998</c:v>
                </c:pt>
                <c:pt idx="105181">
                  <c:v>19.70742798549</c:v>
                </c:pt>
                <c:pt idx="105182">
                  <c:v>19.695720643199998</c:v>
                </c:pt>
                <c:pt idx="105183">
                  <c:v>19.680316245450001</c:v>
                </c:pt>
                <c:pt idx="105184">
                  <c:v>19.667992727250002</c:v>
                </c:pt>
                <c:pt idx="105185">
                  <c:v>19.656285384960007</c:v>
                </c:pt>
                <c:pt idx="105186">
                  <c:v>19.645947322470001</c:v>
                </c:pt>
                <c:pt idx="105187">
                  <c:v>19.673743702410004</c:v>
                </c:pt>
                <c:pt idx="105188">
                  <c:v>19.693598259509994</c:v>
                </c:pt>
                <c:pt idx="105189">
                  <c:v>19.705510993769998</c:v>
                </c:pt>
                <c:pt idx="105190">
                  <c:v>19.721394639450001</c:v>
                </c:pt>
                <c:pt idx="105191">
                  <c:v>19.731321918000006</c:v>
                </c:pt>
                <c:pt idx="105192">
                  <c:v>19.749191019389997</c:v>
                </c:pt>
                <c:pt idx="105193">
                  <c:v>19.75713284223</c:v>
                </c:pt>
                <c:pt idx="105194">
                  <c:v>19.765074665069999</c:v>
                </c:pt>
                <c:pt idx="105195">
                  <c:v>19.769045576489994</c:v>
                </c:pt>
                <c:pt idx="105196">
                  <c:v>19.77698739933</c:v>
                </c:pt>
                <c:pt idx="105197">
                  <c:v>19.780958310750002</c:v>
                </c:pt>
                <c:pt idx="105198">
                  <c:v>19.786914677879995</c:v>
                </c:pt>
                <c:pt idx="105199">
                  <c:v>19.79882741214</c:v>
                </c:pt>
                <c:pt idx="105200">
                  <c:v>19.808754690689998</c:v>
                </c:pt>
                <c:pt idx="105201">
                  <c:v>19.816696513530001</c:v>
                </c:pt>
                <c:pt idx="105202">
                  <c:v>19.828609247790002</c:v>
                </c:pt>
                <c:pt idx="105203">
                  <c:v>19.836551070629998</c:v>
                </c:pt>
                <c:pt idx="105204">
                  <c:v>19.842507437759998</c:v>
                </c:pt>
                <c:pt idx="105205">
                  <c:v>19.850106940649997</c:v>
                </c:pt>
                <c:pt idx="105206">
                  <c:v>19.815190305750001</c:v>
                </c:pt>
                <c:pt idx="105207">
                  <c:v>19.710440401050001</c:v>
                </c:pt>
                <c:pt idx="105208">
                  <c:v>19.6929820836</c:v>
                </c:pt>
                <c:pt idx="105209">
                  <c:v>19.64060713125</c:v>
                </c:pt>
                <c:pt idx="105210">
                  <c:v>19.60569049635</c:v>
                </c:pt>
                <c:pt idx="105211">
                  <c:v>19.588232178899997</c:v>
                </c:pt>
                <c:pt idx="105212">
                  <c:v>19.64060713125</c:v>
                </c:pt>
                <c:pt idx="105213">
                  <c:v>19.710440401050001</c:v>
                </c:pt>
                <c:pt idx="105214">
                  <c:v>19.840521982049999</c:v>
                </c:pt>
                <c:pt idx="105215">
                  <c:v>19.784929222169996</c:v>
                </c:pt>
                <c:pt idx="105216">
                  <c:v>19.741249196550001</c:v>
                </c:pt>
                <c:pt idx="105217">
                  <c:v>19.709481905190003</c:v>
                </c:pt>
                <c:pt idx="105218">
                  <c:v>19.685656436669998</c:v>
                </c:pt>
                <c:pt idx="105219">
                  <c:v>19.656285384960007</c:v>
                </c:pt>
                <c:pt idx="105220">
                  <c:v>19.676003014080003</c:v>
                </c:pt>
                <c:pt idx="105221">
                  <c:v>19.69387211547</c:v>
                </c:pt>
                <c:pt idx="105222">
                  <c:v>19.709892689129997</c:v>
                </c:pt>
                <c:pt idx="105223">
                  <c:v>19.722216207330007</c:v>
                </c:pt>
                <c:pt idx="105224">
                  <c:v>19.725297086880001</c:v>
                </c:pt>
                <c:pt idx="105225">
                  <c:v>19.724064735060001</c:v>
                </c:pt>
                <c:pt idx="105226">
                  <c:v>19.719135327779998</c:v>
                </c:pt>
                <c:pt idx="105227">
                  <c:v>19.711125040950005</c:v>
                </c:pt>
                <c:pt idx="105228">
                  <c:v>19.703114754120005</c:v>
                </c:pt>
                <c:pt idx="105229">
                  <c:v>19.691407411829999</c:v>
                </c:pt>
                <c:pt idx="105230">
                  <c:v>19.674770662260002</c:v>
                </c:pt>
                <c:pt idx="105231">
                  <c:v>19.665528023610001</c:v>
                </c:pt>
                <c:pt idx="105232">
                  <c:v>19.652588329500002</c:v>
                </c:pt>
                <c:pt idx="105233">
                  <c:v>19.65984551244</c:v>
                </c:pt>
                <c:pt idx="105234">
                  <c:v>19.679700069540004</c:v>
                </c:pt>
                <c:pt idx="105235">
                  <c:v>19.703525538059999</c:v>
                </c:pt>
                <c:pt idx="105236">
                  <c:v>19.725365550869999</c:v>
                </c:pt>
                <c:pt idx="105237">
                  <c:v>19.741249196550001</c:v>
                </c:pt>
                <c:pt idx="105238">
                  <c:v>19.76308920936</c:v>
                </c:pt>
                <c:pt idx="105239">
                  <c:v>19.780958310750002</c:v>
                </c:pt>
                <c:pt idx="105240">
                  <c:v>19.792871045010003</c:v>
                </c:pt>
                <c:pt idx="105241">
                  <c:v>19.808754690689998</c:v>
                </c:pt>
                <c:pt idx="105242">
                  <c:v>19.818681969240004</c:v>
                </c:pt>
                <c:pt idx="105243">
                  <c:v>19.830594703500001</c:v>
                </c:pt>
                <c:pt idx="105244">
                  <c:v>19.842507437759998</c:v>
                </c:pt>
                <c:pt idx="105245">
                  <c:v>19.846478349179996</c:v>
                </c:pt>
                <c:pt idx="105246">
                  <c:v>19.815190305750001</c:v>
                </c:pt>
                <c:pt idx="105247">
                  <c:v>19.797731988300001</c:v>
                </c:pt>
                <c:pt idx="105248">
                  <c:v>19.762815353399997</c:v>
                </c:pt>
                <c:pt idx="105249">
                  <c:v>19.710440401050001</c:v>
                </c:pt>
                <c:pt idx="105250">
                  <c:v>19.745357035950001</c:v>
                </c:pt>
                <c:pt idx="105251">
                  <c:v>19.710440401050001</c:v>
                </c:pt>
                <c:pt idx="105252">
                  <c:v>19.710440401050001</c:v>
                </c:pt>
                <c:pt idx="105253">
                  <c:v>19.727898718500004</c:v>
                </c:pt>
                <c:pt idx="105254">
                  <c:v>19.710440401050001</c:v>
                </c:pt>
                <c:pt idx="105255">
                  <c:v>19.762815353399997</c:v>
                </c:pt>
                <c:pt idx="105256">
                  <c:v>19.815190305750001</c:v>
                </c:pt>
                <c:pt idx="105257">
                  <c:v>19.850106940649997</c:v>
                </c:pt>
                <c:pt idx="105258">
                  <c:v>19.842507437759998</c:v>
                </c:pt>
                <c:pt idx="105259">
                  <c:v>19.832580159209996</c:v>
                </c:pt>
                <c:pt idx="105260">
                  <c:v>19.818681969240004</c:v>
                </c:pt>
                <c:pt idx="105261">
                  <c:v>19.812725602110003</c:v>
                </c:pt>
                <c:pt idx="105262">
                  <c:v>19.816696513530001</c:v>
                </c:pt>
                <c:pt idx="105263">
                  <c:v>19.818681969240004</c:v>
                </c:pt>
                <c:pt idx="105264">
                  <c:v>19.820667424949995</c:v>
                </c:pt>
                <c:pt idx="105265">
                  <c:v>19.828609247790002</c:v>
                </c:pt>
                <c:pt idx="105266">
                  <c:v>19.834565614920002</c:v>
                </c:pt>
                <c:pt idx="105267">
                  <c:v>19.840521982049999</c:v>
                </c:pt>
                <c:pt idx="105268">
                  <c:v>19.846478349179996</c:v>
                </c:pt>
                <c:pt idx="105269">
                  <c:v>19.832648623200001</c:v>
                </c:pt>
                <c:pt idx="105270">
                  <c:v>19.745357035950001</c:v>
                </c:pt>
                <c:pt idx="105271">
                  <c:v>19.6929820836</c:v>
                </c:pt>
                <c:pt idx="105272">
                  <c:v>19.64060713125</c:v>
                </c:pt>
                <c:pt idx="105273">
                  <c:v>19.53585722655</c:v>
                </c:pt>
                <c:pt idx="105274">
                  <c:v>19.500940591649996</c:v>
                </c:pt>
                <c:pt idx="105275">
                  <c:v>19.4485656393</c:v>
                </c:pt>
                <c:pt idx="105276">
                  <c:v>19.396190686949993</c:v>
                </c:pt>
                <c:pt idx="105277">
                  <c:v>19.378732369500003</c:v>
                </c:pt>
                <c:pt idx="105278">
                  <c:v>19.36127405205</c:v>
                </c:pt>
                <c:pt idx="105279">
                  <c:v>19.3438157346</c:v>
                </c:pt>
                <c:pt idx="105280">
                  <c:v>19.3438157346</c:v>
                </c:pt>
                <c:pt idx="105281">
                  <c:v>19.36127405205</c:v>
                </c:pt>
                <c:pt idx="105282">
                  <c:v>19.378732369500003</c:v>
                </c:pt>
                <c:pt idx="105283">
                  <c:v>19.36127405205</c:v>
                </c:pt>
                <c:pt idx="105284">
                  <c:v>19.3438157346</c:v>
                </c:pt>
                <c:pt idx="105285">
                  <c:v>19.308899099700003</c:v>
                </c:pt>
                <c:pt idx="105286">
                  <c:v>19.273982464800007</c:v>
                </c:pt>
                <c:pt idx="105287">
                  <c:v>19.221607512449999</c:v>
                </c:pt>
                <c:pt idx="105288">
                  <c:v>19.204149194999999</c:v>
                </c:pt>
                <c:pt idx="105289">
                  <c:v>19.151774242650003</c:v>
                </c:pt>
                <c:pt idx="105290">
                  <c:v>19.134315925199999</c:v>
                </c:pt>
                <c:pt idx="105291">
                  <c:v>19.081940972850006</c:v>
                </c:pt>
                <c:pt idx="105292">
                  <c:v>19.064482655400003</c:v>
                </c:pt>
                <c:pt idx="105293">
                  <c:v>19.030113732419998</c:v>
                </c:pt>
                <c:pt idx="105294">
                  <c:v>18.89565045606</c:v>
                </c:pt>
                <c:pt idx="105295">
                  <c:v>18.62672390334</c:v>
                </c:pt>
                <c:pt idx="105296">
                  <c:v>18.492260626979999</c:v>
                </c:pt>
                <c:pt idx="105297">
                  <c:v>18.0888707979</c:v>
                </c:pt>
                <c:pt idx="105298">
                  <c:v>17.954407521539999</c:v>
                </c:pt>
                <c:pt idx="105299">
                  <c:v>17.685480968819999</c:v>
                </c:pt>
                <c:pt idx="105300">
                  <c:v>17.416554416099999</c:v>
                </c:pt>
                <c:pt idx="105301">
                  <c:v>17.28209113974</c:v>
                </c:pt>
                <c:pt idx="105302">
                  <c:v>17.01316458702</c:v>
                </c:pt>
                <c:pt idx="105303">
                  <c:v>16.878701310659999</c:v>
                </c:pt>
                <c:pt idx="105304">
                  <c:v>16.609774757939999</c:v>
                </c:pt>
                <c:pt idx="105305">
                  <c:v>16.340848205219991</c:v>
                </c:pt>
                <c:pt idx="105306">
                  <c:v>16.206384928859997</c:v>
                </c:pt>
                <c:pt idx="105307">
                  <c:v>15.937458376139997</c:v>
                </c:pt>
                <c:pt idx="105308">
                  <c:v>15.802995099779999</c:v>
                </c:pt>
                <c:pt idx="105309">
                  <c:v>15.802995099779999</c:v>
                </c:pt>
                <c:pt idx="105310">
                  <c:v>15.802995099779999</c:v>
                </c:pt>
                <c:pt idx="105311">
                  <c:v>15.802995099779999</c:v>
                </c:pt>
                <c:pt idx="105312">
                  <c:v>16.071921652499995</c:v>
                </c:pt>
                <c:pt idx="105313">
                  <c:v>16.878701310659999</c:v>
                </c:pt>
                <c:pt idx="105314">
                  <c:v>18.223334074260002</c:v>
                </c:pt>
                <c:pt idx="105315">
                  <c:v>19.29144078225</c:v>
                </c:pt>
                <c:pt idx="105316">
                  <c:v>19.850106940649997</c:v>
                </c:pt>
                <c:pt idx="105317">
                  <c:v>19.810740146399997</c:v>
                </c:pt>
                <c:pt idx="105318">
                  <c:v>19.780958310750002</c:v>
                </c:pt>
                <c:pt idx="105319">
                  <c:v>19.751176475099999</c:v>
                </c:pt>
                <c:pt idx="105320">
                  <c:v>19.727351006580001</c:v>
                </c:pt>
                <c:pt idx="105321">
                  <c:v>19.68764189238</c:v>
                </c:pt>
                <c:pt idx="105322">
                  <c:v>19.655669209050004</c:v>
                </c:pt>
                <c:pt idx="105323">
                  <c:v>19.688326532279998</c:v>
                </c:pt>
                <c:pt idx="105324">
                  <c:v>19.7142059205</c:v>
                </c:pt>
                <c:pt idx="105325">
                  <c:v>19.730842670070004</c:v>
                </c:pt>
                <c:pt idx="105326">
                  <c:v>19.732691197800001</c:v>
                </c:pt>
                <c:pt idx="105327">
                  <c:v>19.727145614609999</c:v>
                </c:pt>
                <c:pt idx="105328">
                  <c:v>19.719135327779998</c:v>
                </c:pt>
                <c:pt idx="105329">
                  <c:v>19.709276513219997</c:v>
                </c:pt>
                <c:pt idx="105330">
                  <c:v>19.696336819109995</c:v>
                </c:pt>
                <c:pt idx="105331">
                  <c:v>19.683397124999999</c:v>
                </c:pt>
                <c:pt idx="105332">
                  <c:v>19.703730930029998</c:v>
                </c:pt>
                <c:pt idx="105333">
                  <c:v>19.735772077349999</c:v>
                </c:pt>
                <c:pt idx="105334">
                  <c:v>19.751176475099999</c:v>
                </c:pt>
                <c:pt idx="105335">
                  <c:v>19.74563089191</c:v>
                </c:pt>
                <c:pt idx="105336">
                  <c:v>19.73823678099</c:v>
                </c:pt>
                <c:pt idx="105337">
                  <c:v>19.735772077349999</c:v>
                </c:pt>
                <c:pt idx="105338">
                  <c:v>19.73823678099</c:v>
                </c:pt>
                <c:pt idx="105339">
                  <c:v>19.737620605080004</c:v>
                </c:pt>
                <c:pt idx="105340">
                  <c:v>19.740701484630002</c:v>
                </c:pt>
                <c:pt idx="105341">
                  <c:v>19.738852956900004</c:v>
                </c:pt>
                <c:pt idx="105342">
                  <c:v>19.732691197800001</c:v>
                </c:pt>
                <c:pt idx="105343">
                  <c:v>19.726529438700005</c:v>
                </c:pt>
                <c:pt idx="105344">
                  <c:v>19.718519151869998</c:v>
                </c:pt>
                <c:pt idx="105345">
                  <c:v>19.713589744589996</c:v>
                </c:pt>
                <c:pt idx="105346">
                  <c:v>19.708044161399997</c:v>
                </c:pt>
                <c:pt idx="105347">
                  <c:v>19.70681180958</c:v>
                </c:pt>
                <c:pt idx="105348">
                  <c:v>19.703730930029998</c:v>
                </c:pt>
                <c:pt idx="105349">
                  <c:v>19.70065005048</c:v>
                </c:pt>
                <c:pt idx="105350">
                  <c:v>19.695720643199998</c:v>
                </c:pt>
                <c:pt idx="105351">
                  <c:v>19.685861828640004</c:v>
                </c:pt>
                <c:pt idx="105352">
                  <c:v>19.674770662260002</c:v>
                </c:pt>
                <c:pt idx="105353">
                  <c:v>19.666144199519998</c:v>
                </c:pt>
                <c:pt idx="105354">
                  <c:v>19.655053033140003</c:v>
                </c:pt>
                <c:pt idx="105355">
                  <c:v>19.649507449950001</c:v>
                </c:pt>
                <c:pt idx="105356">
                  <c:v>19.669772790989999</c:v>
                </c:pt>
                <c:pt idx="105357">
                  <c:v>19.68764189238</c:v>
                </c:pt>
                <c:pt idx="105358">
                  <c:v>19.705510993769998</c:v>
                </c:pt>
                <c:pt idx="105359">
                  <c:v>19.711467360900002</c:v>
                </c:pt>
                <c:pt idx="105360">
                  <c:v>19.71543827232</c:v>
                </c:pt>
                <c:pt idx="105361">
                  <c:v>19.70154008235</c:v>
                </c:pt>
                <c:pt idx="105362">
                  <c:v>19.68764189238</c:v>
                </c:pt>
                <c:pt idx="105363">
                  <c:v>19.679700069540004</c:v>
                </c:pt>
                <c:pt idx="105364">
                  <c:v>19.679700069540004</c:v>
                </c:pt>
                <c:pt idx="105365">
                  <c:v>19.68764189238</c:v>
                </c:pt>
                <c:pt idx="105366">
                  <c:v>19.697569170929995</c:v>
                </c:pt>
                <c:pt idx="105367">
                  <c:v>19.711467360900002</c:v>
                </c:pt>
                <c:pt idx="105368">
                  <c:v>19.717423728029992</c:v>
                </c:pt>
                <c:pt idx="105369">
                  <c:v>19.721394639450001</c:v>
                </c:pt>
                <c:pt idx="105370">
                  <c:v>19.705510993769998</c:v>
                </c:pt>
                <c:pt idx="105371">
                  <c:v>19.707496449479997</c:v>
                </c:pt>
                <c:pt idx="105372">
                  <c:v>19.70154008235</c:v>
                </c:pt>
                <c:pt idx="105373">
                  <c:v>19.697569170929995</c:v>
                </c:pt>
                <c:pt idx="105374">
                  <c:v>19.695583715219996</c:v>
                </c:pt>
                <c:pt idx="105375">
                  <c:v>19.70154008235</c:v>
                </c:pt>
                <c:pt idx="105376">
                  <c:v>19.707496449479997</c:v>
                </c:pt>
                <c:pt idx="105377">
                  <c:v>19.717423728029992</c:v>
                </c:pt>
                <c:pt idx="105378">
                  <c:v>19.719409183739998</c:v>
                </c:pt>
                <c:pt idx="105379">
                  <c:v>19.729336462290004</c:v>
                </c:pt>
                <c:pt idx="105380">
                  <c:v>19.737278285129999</c:v>
                </c:pt>
                <c:pt idx="105381">
                  <c:v>19.747205563679994</c:v>
                </c:pt>
                <c:pt idx="105382">
                  <c:v>19.76308920936</c:v>
                </c:pt>
                <c:pt idx="105383">
                  <c:v>19.775001943620001</c:v>
                </c:pt>
                <c:pt idx="105384">
                  <c:v>19.7908855893</c:v>
                </c:pt>
                <c:pt idx="105385">
                  <c:v>19.804783779269997</c:v>
                </c:pt>
                <c:pt idx="105386">
                  <c:v>19.816696513530001</c:v>
                </c:pt>
                <c:pt idx="105387">
                  <c:v>19.830594703500001</c:v>
                </c:pt>
                <c:pt idx="105388">
                  <c:v>19.836551070629998</c:v>
                </c:pt>
                <c:pt idx="105389">
                  <c:v>19.846478349179996</c:v>
                </c:pt>
                <c:pt idx="105390">
                  <c:v>19.815190305750001</c:v>
                </c:pt>
                <c:pt idx="105391">
                  <c:v>19.745357035950001</c:v>
                </c:pt>
                <c:pt idx="105392">
                  <c:v>19.6929820836</c:v>
                </c:pt>
                <c:pt idx="105393">
                  <c:v>19.64060713125</c:v>
                </c:pt>
                <c:pt idx="105394">
                  <c:v>19.57077386145</c:v>
                </c:pt>
                <c:pt idx="105395">
                  <c:v>19.53585722655</c:v>
                </c:pt>
                <c:pt idx="105396">
                  <c:v>19.518398909099997</c:v>
                </c:pt>
                <c:pt idx="105397">
                  <c:v>19.466023956750004</c:v>
                </c:pt>
                <c:pt idx="105398">
                  <c:v>19.4485656393</c:v>
                </c:pt>
                <c:pt idx="105399">
                  <c:v>19.396190686949993</c:v>
                </c:pt>
                <c:pt idx="105400">
                  <c:v>19.378732369500003</c:v>
                </c:pt>
                <c:pt idx="105401">
                  <c:v>19.326357417150003</c:v>
                </c:pt>
                <c:pt idx="105402">
                  <c:v>19.273982464800007</c:v>
                </c:pt>
                <c:pt idx="105403">
                  <c:v>19.273982464800007</c:v>
                </c:pt>
                <c:pt idx="105404">
                  <c:v>19.239065829900003</c:v>
                </c:pt>
                <c:pt idx="105405">
                  <c:v>19.186690877550003</c:v>
                </c:pt>
                <c:pt idx="105406">
                  <c:v>19.151774242650003</c:v>
                </c:pt>
                <c:pt idx="105407">
                  <c:v>19.099399290299999</c:v>
                </c:pt>
                <c:pt idx="105408">
                  <c:v>19.081940972850006</c:v>
                </c:pt>
                <c:pt idx="105409">
                  <c:v>19.064482655400003</c:v>
                </c:pt>
                <c:pt idx="105410">
                  <c:v>18.89565045606</c:v>
                </c:pt>
                <c:pt idx="105411">
                  <c:v>18.761187179700002</c:v>
                </c:pt>
                <c:pt idx="105412">
                  <c:v>18.492260626979999</c:v>
                </c:pt>
                <c:pt idx="105413">
                  <c:v>18.357797350620004</c:v>
                </c:pt>
                <c:pt idx="105414">
                  <c:v>18.223334074260002</c:v>
                </c:pt>
                <c:pt idx="105415">
                  <c:v>17.81994424518</c:v>
                </c:pt>
                <c:pt idx="105416">
                  <c:v>17.685480968819999</c:v>
                </c:pt>
                <c:pt idx="105417">
                  <c:v>17.416554416099999</c:v>
                </c:pt>
                <c:pt idx="105418">
                  <c:v>17.28209113974</c:v>
                </c:pt>
                <c:pt idx="105419">
                  <c:v>17.01316458702</c:v>
                </c:pt>
                <c:pt idx="105420">
                  <c:v>16.878701310659999</c:v>
                </c:pt>
                <c:pt idx="105421">
                  <c:v>16.744238034300004</c:v>
                </c:pt>
                <c:pt idx="105422">
                  <c:v>16.609774757939999</c:v>
                </c:pt>
                <c:pt idx="105423">
                  <c:v>16.340848205219991</c:v>
                </c:pt>
                <c:pt idx="105424">
                  <c:v>16.206384928859997</c:v>
                </c:pt>
                <c:pt idx="105425">
                  <c:v>16.206384928859997</c:v>
                </c:pt>
                <c:pt idx="105426">
                  <c:v>15.937458376139997</c:v>
                </c:pt>
                <c:pt idx="105427">
                  <c:v>15.802995099779999</c:v>
                </c:pt>
                <c:pt idx="105428">
                  <c:v>15.668531823419997</c:v>
                </c:pt>
                <c:pt idx="105429">
                  <c:v>15.53406854706</c:v>
                </c:pt>
                <c:pt idx="105430">
                  <c:v>15.399605270699999</c:v>
                </c:pt>
                <c:pt idx="105431">
                  <c:v>15.399605270699999</c:v>
                </c:pt>
                <c:pt idx="105432">
                  <c:v>15.137456652990002</c:v>
                </c:pt>
                <c:pt idx="105433">
                  <c:v>15.003472624559999</c:v>
                </c:pt>
                <c:pt idx="105434">
                  <c:v>15.003472624559999</c:v>
                </c:pt>
                <c:pt idx="105435">
                  <c:v>14.869488596130001</c:v>
                </c:pt>
                <c:pt idx="105436">
                  <c:v>14.869488596130001</c:v>
                </c:pt>
                <c:pt idx="105437">
                  <c:v>14.735504567700005</c:v>
                </c:pt>
                <c:pt idx="105438">
                  <c:v>14.735504567700005</c:v>
                </c:pt>
                <c:pt idx="105439">
                  <c:v>14.735504567700005</c:v>
                </c:pt>
                <c:pt idx="105440">
                  <c:v>14.735504567700005</c:v>
                </c:pt>
                <c:pt idx="105441">
                  <c:v>15.137456652990002</c:v>
                </c:pt>
                <c:pt idx="105442">
                  <c:v>15.668531823419997</c:v>
                </c:pt>
                <c:pt idx="105443">
                  <c:v>16.609774757939999</c:v>
                </c:pt>
                <c:pt idx="105444">
                  <c:v>17.685480968819999</c:v>
                </c:pt>
                <c:pt idx="105445">
                  <c:v>18.0888707979</c:v>
                </c:pt>
                <c:pt idx="105446">
                  <c:v>18.223334074260002</c:v>
                </c:pt>
                <c:pt idx="105447">
                  <c:v>17.81994424518</c:v>
                </c:pt>
                <c:pt idx="105448">
                  <c:v>17.81994424518</c:v>
                </c:pt>
                <c:pt idx="105449">
                  <c:v>17.416554416099999</c:v>
                </c:pt>
                <c:pt idx="105450">
                  <c:v>17.147627863379999</c:v>
                </c:pt>
                <c:pt idx="105451">
                  <c:v>16.609774757939999</c:v>
                </c:pt>
                <c:pt idx="105452">
                  <c:v>16.340848205219991</c:v>
                </c:pt>
                <c:pt idx="105453">
                  <c:v>16.206384928859997</c:v>
                </c:pt>
                <c:pt idx="105454">
                  <c:v>15.802995099779999</c:v>
                </c:pt>
                <c:pt idx="105455">
                  <c:v>15.53406854706</c:v>
                </c:pt>
                <c:pt idx="105456">
                  <c:v>15.399605270699999</c:v>
                </c:pt>
                <c:pt idx="105457">
                  <c:v>15.137456652990002</c:v>
                </c:pt>
                <c:pt idx="105458">
                  <c:v>15.003472624559999</c:v>
                </c:pt>
                <c:pt idx="105459">
                  <c:v>14.735504567700005</c:v>
                </c:pt>
                <c:pt idx="105460">
                  <c:v>14.467536510840002</c:v>
                </c:pt>
                <c:pt idx="105461">
                  <c:v>14.333552482409997</c:v>
                </c:pt>
                <c:pt idx="105462">
                  <c:v>14.199568453979998</c:v>
                </c:pt>
                <c:pt idx="105463">
                  <c:v>14.065584425549996</c:v>
                </c:pt>
                <c:pt idx="105464">
                  <c:v>13.931600397120006</c:v>
                </c:pt>
                <c:pt idx="105465">
                  <c:v>13.797616368690001</c:v>
                </c:pt>
                <c:pt idx="105466">
                  <c:v>13.797616368690001</c:v>
                </c:pt>
                <c:pt idx="105467">
                  <c:v>13.529648311829998</c:v>
                </c:pt>
                <c:pt idx="105468">
                  <c:v>13.395664283400002</c:v>
                </c:pt>
                <c:pt idx="105469">
                  <c:v>13.288477060656</c:v>
                </c:pt>
                <c:pt idx="105470">
                  <c:v>13.167891435069002</c:v>
                </c:pt>
                <c:pt idx="105471">
                  <c:v>13.060704212325005</c:v>
                </c:pt>
                <c:pt idx="105472">
                  <c:v>13.007110600952998</c:v>
                </c:pt>
                <c:pt idx="105473">
                  <c:v>12.832931363994005</c:v>
                </c:pt>
                <c:pt idx="105474">
                  <c:v>12.773627855855999</c:v>
                </c:pt>
                <c:pt idx="105475">
                  <c:v>12.610464474887998</c:v>
                </c:pt>
                <c:pt idx="105476">
                  <c:v>12.556076681232003</c:v>
                </c:pt>
                <c:pt idx="105477">
                  <c:v>12.556076681232003</c:v>
                </c:pt>
                <c:pt idx="105478">
                  <c:v>12.501688887575998</c:v>
                </c:pt>
                <c:pt idx="105479">
                  <c:v>12.44730109392</c:v>
                </c:pt>
                <c:pt idx="105480">
                  <c:v>12.501688887575998</c:v>
                </c:pt>
                <c:pt idx="105481">
                  <c:v>12.392913300263999</c:v>
                </c:pt>
                <c:pt idx="105482">
                  <c:v>12.44730109392</c:v>
                </c:pt>
                <c:pt idx="105483">
                  <c:v>12.392913300263999</c:v>
                </c:pt>
                <c:pt idx="105484">
                  <c:v>12.392913300263999</c:v>
                </c:pt>
                <c:pt idx="105485">
                  <c:v>12.44730109392</c:v>
                </c:pt>
                <c:pt idx="105486">
                  <c:v>12.501688887575998</c:v>
                </c:pt>
                <c:pt idx="105487">
                  <c:v>12.610464474887998</c:v>
                </c:pt>
                <c:pt idx="105488">
                  <c:v>12.719240062200001</c:v>
                </c:pt>
                <c:pt idx="105489">
                  <c:v>12.886524975365997</c:v>
                </c:pt>
                <c:pt idx="105490">
                  <c:v>13.114297823696999</c:v>
                </c:pt>
                <c:pt idx="105491">
                  <c:v>13.342070672028004</c:v>
                </c:pt>
                <c:pt idx="105492">
                  <c:v>13.529648311829998</c:v>
                </c:pt>
                <c:pt idx="105493">
                  <c:v>13.529648311829998</c:v>
                </c:pt>
                <c:pt idx="105494">
                  <c:v>13.66363234026</c:v>
                </c:pt>
                <c:pt idx="105495">
                  <c:v>13.797616368690001</c:v>
                </c:pt>
                <c:pt idx="105496">
                  <c:v>13.931600397120006</c:v>
                </c:pt>
                <c:pt idx="105497">
                  <c:v>14.065584425549996</c:v>
                </c:pt>
                <c:pt idx="105498">
                  <c:v>14.199568453979998</c:v>
                </c:pt>
                <c:pt idx="105499">
                  <c:v>14.199568453979998</c:v>
                </c:pt>
                <c:pt idx="105500">
                  <c:v>14.199568453979998</c:v>
                </c:pt>
                <c:pt idx="105501">
                  <c:v>14.199568453979998</c:v>
                </c:pt>
                <c:pt idx="105502">
                  <c:v>14.065584425549996</c:v>
                </c:pt>
                <c:pt idx="105503">
                  <c:v>13.931600397120006</c:v>
                </c:pt>
                <c:pt idx="105504">
                  <c:v>13.797616368690001</c:v>
                </c:pt>
                <c:pt idx="105505">
                  <c:v>13.797616368690001</c:v>
                </c:pt>
                <c:pt idx="105506">
                  <c:v>13.529648311829998</c:v>
                </c:pt>
                <c:pt idx="105507">
                  <c:v>13.529648311829998</c:v>
                </c:pt>
                <c:pt idx="105508">
                  <c:v>13.342070672028004</c:v>
                </c:pt>
                <c:pt idx="105509">
                  <c:v>13.395664283400002</c:v>
                </c:pt>
                <c:pt idx="105510">
                  <c:v>13.395664283400002</c:v>
                </c:pt>
                <c:pt idx="105511">
                  <c:v>13.342070672028004</c:v>
                </c:pt>
                <c:pt idx="105512">
                  <c:v>13.288477060656</c:v>
                </c:pt>
                <c:pt idx="105513">
                  <c:v>13.395664283400002</c:v>
                </c:pt>
                <c:pt idx="105514">
                  <c:v>13.395664283400002</c:v>
                </c:pt>
                <c:pt idx="105515">
                  <c:v>13.797616368690001</c:v>
                </c:pt>
                <c:pt idx="105516">
                  <c:v>14.199568453979998</c:v>
                </c:pt>
                <c:pt idx="105517">
                  <c:v>14.735504567700005</c:v>
                </c:pt>
                <c:pt idx="105518">
                  <c:v>15.137456652990002</c:v>
                </c:pt>
                <c:pt idx="105519">
                  <c:v>15.271440681420001</c:v>
                </c:pt>
                <c:pt idx="105520">
                  <c:v>15.271440681420001</c:v>
                </c:pt>
                <c:pt idx="105521">
                  <c:v>15.399605270699999</c:v>
                </c:pt>
                <c:pt idx="105522">
                  <c:v>15.668531823419997</c:v>
                </c:pt>
                <c:pt idx="105523">
                  <c:v>15.937458376139997</c:v>
                </c:pt>
                <c:pt idx="105524">
                  <c:v>16.206384928859997</c:v>
                </c:pt>
                <c:pt idx="105525">
                  <c:v>16.340848205219991</c:v>
                </c:pt>
                <c:pt idx="105526">
                  <c:v>16.47531148158</c:v>
                </c:pt>
                <c:pt idx="105527">
                  <c:v>16.47531148158</c:v>
                </c:pt>
                <c:pt idx="105528">
                  <c:v>16.609774757939999</c:v>
                </c:pt>
                <c:pt idx="105529">
                  <c:v>16.609774757939999</c:v>
                </c:pt>
                <c:pt idx="105530">
                  <c:v>16.340848205219991</c:v>
                </c:pt>
                <c:pt idx="105531">
                  <c:v>16.206384928859997</c:v>
                </c:pt>
                <c:pt idx="105532">
                  <c:v>16.071921652499995</c:v>
                </c:pt>
                <c:pt idx="105533">
                  <c:v>15.937458376139997</c:v>
                </c:pt>
                <c:pt idx="105534">
                  <c:v>15.668531823419997</c:v>
                </c:pt>
                <c:pt idx="105535">
                  <c:v>15.53406854706</c:v>
                </c:pt>
                <c:pt idx="105536">
                  <c:v>15.271440681420001</c:v>
                </c:pt>
                <c:pt idx="105537">
                  <c:v>15.271440681420001</c:v>
                </c:pt>
                <c:pt idx="105538">
                  <c:v>15.271440681420001</c:v>
                </c:pt>
                <c:pt idx="105539">
                  <c:v>15.271440681420001</c:v>
                </c:pt>
                <c:pt idx="105540">
                  <c:v>15.271440681420001</c:v>
                </c:pt>
                <c:pt idx="105541">
                  <c:v>15.668531823419997</c:v>
                </c:pt>
                <c:pt idx="105542">
                  <c:v>16.206384928859997</c:v>
                </c:pt>
                <c:pt idx="105543">
                  <c:v>17.28209113974</c:v>
                </c:pt>
                <c:pt idx="105544">
                  <c:v>18.62672390334</c:v>
                </c:pt>
                <c:pt idx="105545">
                  <c:v>19.081940972850006</c:v>
                </c:pt>
                <c:pt idx="105546">
                  <c:v>19.151774242650003</c:v>
                </c:pt>
                <c:pt idx="105547">
                  <c:v>19.186690877550003</c:v>
                </c:pt>
                <c:pt idx="105548">
                  <c:v>19.204149194999999</c:v>
                </c:pt>
                <c:pt idx="105549">
                  <c:v>19.221607512449999</c:v>
                </c:pt>
                <c:pt idx="105550">
                  <c:v>19.29144078225</c:v>
                </c:pt>
                <c:pt idx="105551">
                  <c:v>19.3438157346</c:v>
                </c:pt>
                <c:pt idx="105552">
                  <c:v>19.4136490044</c:v>
                </c:pt>
                <c:pt idx="105553">
                  <c:v>19.466023956750004</c:v>
                </c:pt>
                <c:pt idx="105554">
                  <c:v>19.500940591649996</c:v>
                </c:pt>
                <c:pt idx="105555">
                  <c:v>19.53585722655</c:v>
                </c:pt>
                <c:pt idx="105556">
                  <c:v>19.4834822742</c:v>
                </c:pt>
                <c:pt idx="105557">
                  <c:v>19.4485656393</c:v>
                </c:pt>
                <c:pt idx="105558">
                  <c:v>19.396190686949993</c:v>
                </c:pt>
                <c:pt idx="105559">
                  <c:v>19.36127405205</c:v>
                </c:pt>
                <c:pt idx="105560">
                  <c:v>19.308899099700003</c:v>
                </c:pt>
                <c:pt idx="105561">
                  <c:v>19.25652414735</c:v>
                </c:pt>
                <c:pt idx="105562">
                  <c:v>19.221607512449999</c:v>
                </c:pt>
                <c:pt idx="105563">
                  <c:v>19.186690877550003</c:v>
                </c:pt>
                <c:pt idx="105564">
                  <c:v>19.186690877550003</c:v>
                </c:pt>
                <c:pt idx="105565">
                  <c:v>19.169232560099999</c:v>
                </c:pt>
                <c:pt idx="105566">
                  <c:v>19.169232560099999</c:v>
                </c:pt>
                <c:pt idx="105567">
                  <c:v>19.151774242650003</c:v>
                </c:pt>
                <c:pt idx="105568">
                  <c:v>19.116857607749999</c:v>
                </c:pt>
                <c:pt idx="105569">
                  <c:v>19.064482655400003</c:v>
                </c:pt>
                <c:pt idx="105570">
                  <c:v>19.030113732419998</c:v>
                </c:pt>
                <c:pt idx="105571">
                  <c:v>18.62672390334</c:v>
                </c:pt>
                <c:pt idx="105572">
                  <c:v>18.357797350620004</c:v>
                </c:pt>
                <c:pt idx="105573">
                  <c:v>17.954407521539999</c:v>
                </c:pt>
                <c:pt idx="105574">
                  <c:v>17.685480968819999</c:v>
                </c:pt>
                <c:pt idx="105575">
                  <c:v>17.416554416099999</c:v>
                </c:pt>
                <c:pt idx="105576">
                  <c:v>17.28209113974</c:v>
                </c:pt>
                <c:pt idx="105577">
                  <c:v>17.147627863379999</c:v>
                </c:pt>
                <c:pt idx="105578">
                  <c:v>16.744238034300004</c:v>
                </c:pt>
                <c:pt idx="105579">
                  <c:v>16.609774757939999</c:v>
                </c:pt>
                <c:pt idx="105580">
                  <c:v>16.340848205219991</c:v>
                </c:pt>
                <c:pt idx="105581">
                  <c:v>16.071921652499995</c:v>
                </c:pt>
                <c:pt idx="105582">
                  <c:v>15.937458376139997</c:v>
                </c:pt>
                <c:pt idx="105583">
                  <c:v>15.802995099779999</c:v>
                </c:pt>
                <c:pt idx="105584">
                  <c:v>15.668531823419997</c:v>
                </c:pt>
                <c:pt idx="105585">
                  <c:v>15.53406854706</c:v>
                </c:pt>
                <c:pt idx="105586">
                  <c:v>15.271440681420001</c:v>
                </c:pt>
                <c:pt idx="105587">
                  <c:v>15.271440681420001</c:v>
                </c:pt>
                <c:pt idx="105588">
                  <c:v>15.271440681420001</c:v>
                </c:pt>
                <c:pt idx="105589">
                  <c:v>15.271440681420001</c:v>
                </c:pt>
                <c:pt idx="105590">
                  <c:v>15.271440681420001</c:v>
                </c:pt>
                <c:pt idx="105591">
                  <c:v>15.399605270699999</c:v>
                </c:pt>
                <c:pt idx="105592">
                  <c:v>15.399605270699999</c:v>
                </c:pt>
                <c:pt idx="105593">
                  <c:v>15.668531823419997</c:v>
                </c:pt>
                <c:pt idx="105594">
                  <c:v>15.668531823419997</c:v>
                </c:pt>
                <c:pt idx="105595">
                  <c:v>15.668531823419997</c:v>
                </c:pt>
                <c:pt idx="105596">
                  <c:v>15.802995099779999</c:v>
                </c:pt>
                <c:pt idx="105597">
                  <c:v>16.071921652499995</c:v>
                </c:pt>
                <c:pt idx="105598">
                  <c:v>16.071921652499995</c:v>
                </c:pt>
                <c:pt idx="105599">
                  <c:v>16.071921652499995</c:v>
                </c:pt>
                <c:pt idx="105600">
                  <c:v>16.071921652499995</c:v>
                </c:pt>
                <c:pt idx="105601">
                  <c:v>16.340848205219991</c:v>
                </c:pt>
                <c:pt idx="105602">
                  <c:v>16.340848205219991</c:v>
                </c:pt>
                <c:pt idx="105603">
                  <c:v>16.206384928859997</c:v>
                </c:pt>
                <c:pt idx="105604">
                  <c:v>16.340848205219991</c:v>
                </c:pt>
                <c:pt idx="105605">
                  <c:v>16.206384928859997</c:v>
                </c:pt>
                <c:pt idx="105606">
                  <c:v>16.206384928859997</c:v>
                </c:pt>
                <c:pt idx="105607">
                  <c:v>16.206384928859997</c:v>
                </c:pt>
                <c:pt idx="105608">
                  <c:v>16.206384928859997</c:v>
                </c:pt>
                <c:pt idx="105609">
                  <c:v>16.071921652499995</c:v>
                </c:pt>
                <c:pt idx="105610">
                  <c:v>16.071921652499995</c:v>
                </c:pt>
                <c:pt idx="105611">
                  <c:v>16.071921652499995</c:v>
                </c:pt>
                <c:pt idx="105612">
                  <c:v>16.071921652499995</c:v>
                </c:pt>
                <c:pt idx="105613">
                  <c:v>15.937458376139997</c:v>
                </c:pt>
                <c:pt idx="105614">
                  <c:v>15.802995099779999</c:v>
                </c:pt>
                <c:pt idx="105615">
                  <c:v>15.668531823419997</c:v>
                </c:pt>
                <c:pt idx="105616">
                  <c:v>15.53406854706</c:v>
                </c:pt>
                <c:pt idx="105617">
                  <c:v>15.399605270699999</c:v>
                </c:pt>
                <c:pt idx="105618">
                  <c:v>15.271440681420001</c:v>
                </c:pt>
                <c:pt idx="105619">
                  <c:v>15.271440681420001</c:v>
                </c:pt>
                <c:pt idx="105620">
                  <c:v>15.137456652990002</c:v>
                </c:pt>
                <c:pt idx="105621">
                  <c:v>15.137456652990002</c:v>
                </c:pt>
                <c:pt idx="105622">
                  <c:v>15.003472624559999</c:v>
                </c:pt>
                <c:pt idx="105623">
                  <c:v>14.869488596130001</c:v>
                </c:pt>
                <c:pt idx="105624">
                  <c:v>14.735504567700005</c:v>
                </c:pt>
                <c:pt idx="105625">
                  <c:v>14.735504567700005</c:v>
                </c:pt>
                <c:pt idx="105626">
                  <c:v>14.601520539270004</c:v>
                </c:pt>
                <c:pt idx="105627">
                  <c:v>14.601520539270004</c:v>
                </c:pt>
                <c:pt idx="105628">
                  <c:v>14.601520539270004</c:v>
                </c:pt>
                <c:pt idx="105629">
                  <c:v>14.601520539270004</c:v>
                </c:pt>
                <c:pt idx="105630">
                  <c:v>14.735504567700005</c:v>
                </c:pt>
                <c:pt idx="105631">
                  <c:v>15.003472624559999</c:v>
                </c:pt>
                <c:pt idx="105632">
                  <c:v>15.137456652990002</c:v>
                </c:pt>
                <c:pt idx="105633">
                  <c:v>15.399605270699999</c:v>
                </c:pt>
                <c:pt idx="105634">
                  <c:v>15.802995099779999</c:v>
                </c:pt>
                <c:pt idx="105635">
                  <c:v>16.206384928859997</c:v>
                </c:pt>
                <c:pt idx="105636">
                  <c:v>16.878701310659999</c:v>
                </c:pt>
                <c:pt idx="105637">
                  <c:v>18.492260626979999</c:v>
                </c:pt>
                <c:pt idx="105638">
                  <c:v>19.273982464800007</c:v>
                </c:pt>
                <c:pt idx="105639">
                  <c:v>19.815190305750001</c:v>
                </c:pt>
                <c:pt idx="105640">
                  <c:v>19.74323465226</c:v>
                </c:pt>
                <c:pt idx="105641">
                  <c:v>19.665528023610001</c:v>
                </c:pt>
                <c:pt idx="105642">
                  <c:v>19.70065005048</c:v>
                </c:pt>
                <c:pt idx="105643">
                  <c:v>19.709276513219997</c:v>
                </c:pt>
                <c:pt idx="105644">
                  <c:v>19.7142059205</c:v>
                </c:pt>
                <c:pt idx="105645">
                  <c:v>19.720983855510003</c:v>
                </c:pt>
                <c:pt idx="105646">
                  <c:v>19.722832383239993</c:v>
                </c:pt>
                <c:pt idx="105647">
                  <c:v>19.723448559150004</c:v>
                </c:pt>
                <c:pt idx="105648">
                  <c:v>19.724680910970001</c:v>
                </c:pt>
                <c:pt idx="105649">
                  <c:v>19.727761790520006</c:v>
                </c:pt>
                <c:pt idx="105650">
                  <c:v>19.727761790520006</c:v>
                </c:pt>
                <c:pt idx="105651">
                  <c:v>19.724680910970001</c:v>
                </c:pt>
                <c:pt idx="105652">
                  <c:v>19.716054448230004</c:v>
                </c:pt>
                <c:pt idx="105653">
                  <c:v>19.705579457760003</c:v>
                </c:pt>
                <c:pt idx="105654">
                  <c:v>19.69263976365</c:v>
                </c:pt>
                <c:pt idx="105655">
                  <c:v>19.675386838170002</c:v>
                </c:pt>
                <c:pt idx="105656">
                  <c:v>19.659366264510002</c:v>
                </c:pt>
                <c:pt idx="105657">
                  <c:v>19.655874601020003</c:v>
                </c:pt>
                <c:pt idx="105658">
                  <c:v>19.693598259509994</c:v>
                </c:pt>
                <c:pt idx="105659">
                  <c:v>19.723380095160003</c:v>
                </c:pt>
                <c:pt idx="105660">
                  <c:v>19.753161930810002</c:v>
                </c:pt>
                <c:pt idx="105661">
                  <c:v>19.775001943620001</c:v>
                </c:pt>
                <c:pt idx="105662">
                  <c:v>19.794856500720002</c:v>
                </c:pt>
                <c:pt idx="105663">
                  <c:v>19.816696513530001</c:v>
                </c:pt>
                <c:pt idx="105664">
                  <c:v>19.830594703500001</c:v>
                </c:pt>
                <c:pt idx="105665">
                  <c:v>19.848463804889999</c:v>
                </c:pt>
                <c:pt idx="105666">
                  <c:v>19.797731988300001</c:v>
                </c:pt>
                <c:pt idx="105667">
                  <c:v>19.710440401050001</c:v>
                </c:pt>
                <c:pt idx="105668">
                  <c:v>19.60569049635</c:v>
                </c:pt>
                <c:pt idx="105669">
                  <c:v>19.553315544000004</c:v>
                </c:pt>
                <c:pt idx="105670">
                  <c:v>19.4834822742</c:v>
                </c:pt>
                <c:pt idx="105671">
                  <c:v>19.43110732185</c:v>
                </c:pt>
                <c:pt idx="105672">
                  <c:v>19.43110732185</c:v>
                </c:pt>
                <c:pt idx="105673">
                  <c:v>19.378732369500003</c:v>
                </c:pt>
                <c:pt idx="105674">
                  <c:v>19.326357417150003</c:v>
                </c:pt>
                <c:pt idx="105675">
                  <c:v>19.25652414735</c:v>
                </c:pt>
                <c:pt idx="105676">
                  <c:v>19.239065829900003</c:v>
                </c:pt>
                <c:pt idx="105677">
                  <c:v>19.204149194999999</c:v>
                </c:pt>
                <c:pt idx="105678">
                  <c:v>19.151774242650003</c:v>
                </c:pt>
                <c:pt idx="105679">
                  <c:v>19.099399290299999</c:v>
                </c:pt>
                <c:pt idx="105680">
                  <c:v>19.081940972850006</c:v>
                </c:pt>
                <c:pt idx="105681">
                  <c:v>19.047024337949999</c:v>
                </c:pt>
                <c:pt idx="105682">
                  <c:v>18.89565045606</c:v>
                </c:pt>
                <c:pt idx="105683">
                  <c:v>18.761187179700002</c:v>
                </c:pt>
                <c:pt idx="105684">
                  <c:v>18.492260626979999</c:v>
                </c:pt>
                <c:pt idx="105685">
                  <c:v>18.223334074260002</c:v>
                </c:pt>
                <c:pt idx="105686">
                  <c:v>17.954407521539999</c:v>
                </c:pt>
                <c:pt idx="105687">
                  <c:v>17.685480968819999</c:v>
                </c:pt>
                <c:pt idx="105688">
                  <c:v>17.551017692459997</c:v>
                </c:pt>
                <c:pt idx="105689">
                  <c:v>17.28209113974</c:v>
                </c:pt>
                <c:pt idx="105690">
                  <c:v>16.878701310659999</c:v>
                </c:pt>
                <c:pt idx="105691">
                  <c:v>16.609774757939999</c:v>
                </c:pt>
                <c:pt idx="105692">
                  <c:v>16.340848205219991</c:v>
                </c:pt>
                <c:pt idx="105693">
                  <c:v>16.206384928859997</c:v>
                </c:pt>
                <c:pt idx="105694">
                  <c:v>16.071921652499995</c:v>
                </c:pt>
                <c:pt idx="105695">
                  <c:v>16.071921652499995</c:v>
                </c:pt>
                <c:pt idx="105696">
                  <c:v>15.937458376139997</c:v>
                </c:pt>
                <c:pt idx="105697">
                  <c:v>16.071921652499995</c:v>
                </c:pt>
                <c:pt idx="105698">
                  <c:v>16.340848205219991</c:v>
                </c:pt>
                <c:pt idx="105699">
                  <c:v>16.340848205219991</c:v>
                </c:pt>
                <c:pt idx="105700">
                  <c:v>16.609774757939999</c:v>
                </c:pt>
                <c:pt idx="105701">
                  <c:v>17.147627863379999</c:v>
                </c:pt>
                <c:pt idx="105702">
                  <c:v>18.357797350620004</c:v>
                </c:pt>
                <c:pt idx="105703">
                  <c:v>19.204149194999999</c:v>
                </c:pt>
                <c:pt idx="105704">
                  <c:v>19.588232178899997</c:v>
                </c:pt>
                <c:pt idx="105705">
                  <c:v>19.802798323560001</c:v>
                </c:pt>
                <c:pt idx="105706">
                  <c:v>19.677714613829998</c:v>
                </c:pt>
                <c:pt idx="105707">
                  <c:v>19.679083893630004</c:v>
                </c:pt>
                <c:pt idx="105708">
                  <c:v>19.709892689129997</c:v>
                </c:pt>
                <c:pt idx="105709">
                  <c:v>19.729610318250003</c:v>
                </c:pt>
                <c:pt idx="105710">
                  <c:v>19.745014716</c:v>
                </c:pt>
                <c:pt idx="105711">
                  <c:v>19.755489706470001</c:v>
                </c:pt>
                <c:pt idx="105712">
                  <c:v>19.757954410110003</c:v>
                </c:pt>
                <c:pt idx="105713">
                  <c:v>19.753641178740004</c:v>
                </c:pt>
                <c:pt idx="105714">
                  <c:v>19.746863243730004</c:v>
                </c:pt>
                <c:pt idx="105715">
                  <c:v>19.735155901439999</c:v>
                </c:pt>
                <c:pt idx="105716">
                  <c:v>19.723448559150004</c:v>
                </c:pt>
                <c:pt idx="105717">
                  <c:v>19.712357392769999</c:v>
                </c:pt>
                <c:pt idx="105718">
                  <c:v>19.703114754120005</c:v>
                </c:pt>
                <c:pt idx="105719">
                  <c:v>19.690175060010002</c:v>
                </c:pt>
                <c:pt idx="105720">
                  <c:v>19.676003014080003</c:v>
                </c:pt>
                <c:pt idx="105721">
                  <c:v>19.664911847700001</c:v>
                </c:pt>
                <c:pt idx="105722">
                  <c:v>19.654436857230003</c:v>
                </c:pt>
                <c:pt idx="105723">
                  <c:v>19.653889145310004</c:v>
                </c:pt>
                <c:pt idx="105724">
                  <c:v>19.669772790989999</c:v>
                </c:pt>
                <c:pt idx="105725">
                  <c:v>19.689627348089999</c:v>
                </c:pt>
                <c:pt idx="105726">
                  <c:v>19.70154008235</c:v>
                </c:pt>
                <c:pt idx="105727">
                  <c:v>19.723380095160003</c:v>
                </c:pt>
                <c:pt idx="105728">
                  <c:v>19.74323465226</c:v>
                </c:pt>
                <c:pt idx="105729">
                  <c:v>19.75713284223</c:v>
                </c:pt>
                <c:pt idx="105730">
                  <c:v>19.775001943620001</c:v>
                </c:pt>
                <c:pt idx="105731">
                  <c:v>19.784929222169996</c:v>
                </c:pt>
                <c:pt idx="105732">
                  <c:v>19.79882741214</c:v>
                </c:pt>
                <c:pt idx="105733">
                  <c:v>19.814711057820002</c:v>
                </c:pt>
                <c:pt idx="105734">
                  <c:v>19.822652880659998</c:v>
                </c:pt>
                <c:pt idx="105735">
                  <c:v>19.832580159209996</c:v>
                </c:pt>
                <c:pt idx="105736">
                  <c:v>19.838536526339997</c:v>
                </c:pt>
                <c:pt idx="105737">
                  <c:v>19.844492893469997</c:v>
                </c:pt>
                <c:pt idx="105738">
                  <c:v>19.850449260600001</c:v>
                </c:pt>
                <c:pt idx="105739">
                  <c:v>19.832648623200001</c:v>
                </c:pt>
                <c:pt idx="105740">
                  <c:v>19.780273670850001</c:v>
                </c:pt>
                <c:pt idx="105741">
                  <c:v>19.745357035950001</c:v>
                </c:pt>
                <c:pt idx="105742">
                  <c:v>19.745357035950001</c:v>
                </c:pt>
                <c:pt idx="105743">
                  <c:v>19.6929820836</c:v>
                </c:pt>
                <c:pt idx="105744">
                  <c:v>19.710440401050001</c:v>
                </c:pt>
                <c:pt idx="105745">
                  <c:v>19.6580654487</c:v>
                </c:pt>
                <c:pt idx="105746">
                  <c:v>19.6231488138</c:v>
                </c:pt>
                <c:pt idx="105747">
                  <c:v>19.553315544000004</c:v>
                </c:pt>
                <c:pt idx="105748">
                  <c:v>19.500940591649996</c:v>
                </c:pt>
                <c:pt idx="105749">
                  <c:v>19.4485656393</c:v>
                </c:pt>
                <c:pt idx="105750">
                  <c:v>19.378732369500003</c:v>
                </c:pt>
                <c:pt idx="105751">
                  <c:v>19.326357417150003</c:v>
                </c:pt>
                <c:pt idx="105752">
                  <c:v>19.25652414735</c:v>
                </c:pt>
                <c:pt idx="105753">
                  <c:v>19.221607512449999</c:v>
                </c:pt>
                <c:pt idx="105754">
                  <c:v>19.186690877550003</c:v>
                </c:pt>
                <c:pt idx="105755">
                  <c:v>19.134315925199999</c:v>
                </c:pt>
                <c:pt idx="105756">
                  <c:v>19.081940972850006</c:v>
                </c:pt>
                <c:pt idx="105757">
                  <c:v>19.047024337949999</c:v>
                </c:pt>
                <c:pt idx="105758">
                  <c:v>18.761187179700002</c:v>
                </c:pt>
                <c:pt idx="105759">
                  <c:v>18.492260626979999</c:v>
                </c:pt>
                <c:pt idx="105760">
                  <c:v>18.0888707979</c:v>
                </c:pt>
                <c:pt idx="105761">
                  <c:v>17.954407521539999</c:v>
                </c:pt>
                <c:pt idx="105762">
                  <c:v>17.685480968819999</c:v>
                </c:pt>
                <c:pt idx="105763">
                  <c:v>17.416554416099999</c:v>
                </c:pt>
                <c:pt idx="105764">
                  <c:v>17.416554416099999</c:v>
                </c:pt>
                <c:pt idx="105765">
                  <c:v>17.28209113974</c:v>
                </c:pt>
                <c:pt idx="105766">
                  <c:v>17.551017692459997</c:v>
                </c:pt>
                <c:pt idx="105767">
                  <c:v>17.954407521539999</c:v>
                </c:pt>
                <c:pt idx="105768">
                  <c:v>19.081940972850006</c:v>
                </c:pt>
                <c:pt idx="105769">
                  <c:v>19.378732369500003</c:v>
                </c:pt>
                <c:pt idx="105770">
                  <c:v>19.762815353399997</c:v>
                </c:pt>
                <c:pt idx="105771">
                  <c:v>19.802798323560001</c:v>
                </c:pt>
                <c:pt idx="105772">
                  <c:v>19.741249196550001</c:v>
                </c:pt>
                <c:pt idx="105773">
                  <c:v>19.717423728029992</c:v>
                </c:pt>
                <c:pt idx="105774">
                  <c:v>19.729336462290004</c:v>
                </c:pt>
                <c:pt idx="105775">
                  <c:v>19.733307373709998</c:v>
                </c:pt>
                <c:pt idx="105776">
                  <c:v>19.725365550869999</c:v>
                </c:pt>
                <c:pt idx="105777">
                  <c:v>19.713452816609994</c:v>
                </c:pt>
                <c:pt idx="105778">
                  <c:v>19.699554626639998</c:v>
                </c:pt>
                <c:pt idx="105779">
                  <c:v>19.695583715219996</c:v>
                </c:pt>
                <c:pt idx="105780">
                  <c:v>19.70154008235</c:v>
                </c:pt>
                <c:pt idx="105781">
                  <c:v>19.717423728029992</c:v>
                </c:pt>
                <c:pt idx="105782">
                  <c:v>19.733307373709998</c:v>
                </c:pt>
                <c:pt idx="105783">
                  <c:v>19.74323465226</c:v>
                </c:pt>
                <c:pt idx="105784">
                  <c:v>19.759118297939999</c:v>
                </c:pt>
                <c:pt idx="105785">
                  <c:v>19.775001943620001</c:v>
                </c:pt>
                <c:pt idx="105786">
                  <c:v>19.778972855040003</c:v>
                </c:pt>
                <c:pt idx="105787">
                  <c:v>19.77698739933</c:v>
                </c:pt>
                <c:pt idx="105788">
                  <c:v>19.767060120780002</c:v>
                </c:pt>
                <c:pt idx="105789">
                  <c:v>19.729336462290004</c:v>
                </c:pt>
                <c:pt idx="105790">
                  <c:v>19.689627348089999</c:v>
                </c:pt>
                <c:pt idx="105791">
                  <c:v>19.667787335279996</c:v>
                </c:pt>
                <c:pt idx="105792">
                  <c:v>19.65984551244</c:v>
                </c:pt>
                <c:pt idx="105793">
                  <c:v>19.661830968150003</c:v>
                </c:pt>
                <c:pt idx="105794">
                  <c:v>19.696952995019998</c:v>
                </c:pt>
                <c:pt idx="105795">
                  <c:v>19.71482209641</c:v>
                </c:pt>
                <c:pt idx="105796">
                  <c:v>19.726529438700005</c:v>
                </c:pt>
                <c:pt idx="105797">
                  <c:v>19.727761790520006</c:v>
                </c:pt>
                <c:pt idx="105798">
                  <c:v>19.722216207330007</c:v>
                </c:pt>
                <c:pt idx="105799">
                  <c:v>19.711741216859998</c:v>
                </c:pt>
                <c:pt idx="105800">
                  <c:v>19.701882402299997</c:v>
                </c:pt>
                <c:pt idx="105801">
                  <c:v>19.682780949090002</c:v>
                </c:pt>
                <c:pt idx="105802">
                  <c:v>19.667992727250002</c:v>
                </c:pt>
                <c:pt idx="105803">
                  <c:v>19.655053033140003</c:v>
                </c:pt>
                <c:pt idx="105804">
                  <c:v>19.657860056730001</c:v>
                </c:pt>
                <c:pt idx="105805">
                  <c:v>19.675729158119996</c:v>
                </c:pt>
                <c:pt idx="105806">
                  <c:v>19.673743702410004</c:v>
                </c:pt>
                <c:pt idx="105807">
                  <c:v>19.653820681319999</c:v>
                </c:pt>
                <c:pt idx="105808">
                  <c:v>19.69941769866</c:v>
                </c:pt>
                <c:pt idx="105809">
                  <c:v>19.741933836449999</c:v>
                </c:pt>
                <c:pt idx="105810">
                  <c:v>19.780752918780003</c:v>
                </c:pt>
                <c:pt idx="105811">
                  <c:v>19.806016131090001</c:v>
                </c:pt>
                <c:pt idx="105812">
                  <c:v>19.8127940661</c:v>
                </c:pt>
                <c:pt idx="105813">
                  <c:v>19.818339649290003</c:v>
                </c:pt>
                <c:pt idx="105814">
                  <c:v>19.825733760210003</c:v>
                </c:pt>
                <c:pt idx="105815">
                  <c:v>19.831279343400002</c:v>
                </c:pt>
                <c:pt idx="105816">
                  <c:v>19.828198463850001</c:v>
                </c:pt>
                <c:pt idx="105817">
                  <c:v>19.818955825200003</c:v>
                </c:pt>
                <c:pt idx="105818">
                  <c:v>19.806632307000001</c:v>
                </c:pt>
                <c:pt idx="105819">
                  <c:v>19.792460261070005</c:v>
                </c:pt>
                <c:pt idx="105820">
                  <c:v>19.78321762242</c:v>
                </c:pt>
                <c:pt idx="105821">
                  <c:v>19.771510280130002</c:v>
                </c:pt>
                <c:pt idx="105822">
                  <c:v>19.75918676193</c:v>
                </c:pt>
                <c:pt idx="105823">
                  <c:v>19.746247067820004</c:v>
                </c:pt>
                <c:pt idx="105824">
                  <c:v>19.735155901439999</c:v>
                </c:pt>
                <c:pt idx="105825">
                  <c:v>19.724064735060001</c:v>
                </c:pt>
                <c:pt idx="105826">
                  <c:v>19.71482209641</c:v>
                </c:pt>
                <c:pt idx="105827">
                  <c:v>19.70681180958</c:v>
                </c:pt>
                <c:pt idx="105828">
                  <c:v>19.698801522749999</c:v>
                </c:pt>
                <c:pt idx="105829">
                  <c:v>19.686478004550004</c:v>
                </c:pt>
                <c:pt idx="105830">
                  <c:v>19.674770662260002</c:v>
                </c:pt>
                <c:pt idx="105831">
                  <c:v>19.667376551340002</c:v>
                </c:pt>
                <c:pt idx="105832">
                  <c:v>19.659366264510002</c:v>
                </c:pt>
                <c:pt idx="105833">
                  <c:v>19.652588329500002</c:v>
                </c:pt>
                <c:pt idx="105834">
                  <c:v>19.647932778179996</c:v>
                </c:pt>
                <c:pt idx="105835">
                  <c:v>19.663816423860002</c:v>
                </c:pt>
                <c:pt idx="105836">
                  <c:v>19.671758246700001</c:v>
                </c:pt>
                <c:pt idx="105837">
                  <c:v>19.681685525249996</c:v>
                </c:pt>
                <c:pt idx="105838">
                  <c:v>19.695583715219996</c:v>
                </c:pt>
                <c:pt idx="105839">
                  <c:v>19.703525538059999</c:v>
                </c:pt>
                <c:pt idx="105840">
                  <c:v>19.713452816609994</c:v>
                </c:pt>
                <c:pt idx="105841">
                  <c:v>19.717423728029992</c:v>
                </c:pt>
                <c:pt idx="105842">
                  <c:v>19.723380095160003</c:v>
                </c:pt>
                <c:pt idx="105843">
                  <c:v>19.727351006580001</c:v>
                </c:pt>
                <c:pt idx="105844">
                  <c:v>19.727351006580001</c:v>
                </c:pt>
                <c:pt idx="105845">
                  <c:v>19.727351006580001</c:v>
                </c:pt>
                <c:pt idx="105846">
                  <c:v>19.729336462290004</c:v>
                </c:pt>
                <c:pt idx="105847">
                  <c:v>19.729336462290004</c:v>
                </c:pt>
                <c:pt idx="105848">
                  <c:v>19.733307373709998</c:v>
                </c:pt>
                <c:pt idx="105849">
                  <c:v>19.733307373709998</c:v>
                </c:pt>
                <c:pt idx="105850">
                  <c:v>19.737278285129999</c:v>
                </c:pt>
                <c:pt idx="105851">
                  <c:v>19.739263740839998</c:v>
                </c:pt>
                <c:pt idx="105852">
                  <c:v>19.739263740839998</c:v>
                </c:pt>
                <c:pt idx="105853">
                  <c:v>19.737278285129999</c:v>
                </c:pt>
                <c:pt idx="105854">
                  <c:v>19.733307373709998</c:v>
                </c:pt>
                <c:pt idx="105855">
                  <c:v>19.723380095160003</c:v>
                </c:pt>
                <c:pt idx="105856">
                  <c:v>19.729336462290004</c:v>
                </c:pt>
                <c:pt idx="105857">
                  <c:v>19.733307373709998</c:v>
                </c:pt>
                <c:pt idx="105858">
                  <c:v>19.729336462290004</c:v>
                </c:pt>
                <c:pt idx="105859">
                  <c:v>19.723380095160003</c:v>
                </c:pt>
                <c:pt idx="105860">
                  <c:v>19.705510993769998</c:v>
                </c:pt>
                <c:pt idx="105861">
                  <c:v>19.683670980959999</c:v>
                </c:pt>
                <c:pt idx="105862">
                  <c:v>19.649918233889998</c:v>
                </c:pt>
                <c:pt idx="105863">
                  <c:v>19.653820681319999</c:v>
                </c:pt>
                <c:pt idx="105864">
                  <c:v>19.658133912690005</c:v>
                </c:pt>
                <c:pt idx="105865">
                  <c:v>19.664911847700001</c:v>
                </c:pt>
                <c:pt idx="105866">
                  <c:v>19.674770662260002</c:v>
                </c:pt>
                <c:pt idx="105867">
                  <c:v>19.689558884100002</c:v>
                </c:pt>
                <c:pt idx="105868">
                  <c:v>19.702498578210005</c:v>
                </c:pt>
                <c:pt idx="105869">
                  <c:v>19.709276513219997</c:v>
                </c:pt>
                <c:pt idx="105870">
                  <c:v>19.71482209641</c:v>
                </c:pt>
                <c:pt idx="105871">
                  <c:v>19.722832383239993</c:v>
                </c:pt>
                <c:pt idx="105872">
                  <c:v>19.736388253260003</c:v>
                </c:pt>
                <c:pt idx="105873">
                  <c:v>19.76781322467</c:v>
                </c:pt>
                <c:pt idx="105874">
                  <c:v>19.794924964710003</c:v>
                </c:pt>
                <c:pt idx="105875">
                  <c:v>19.820804352930004</c:v>
                </c:pt>
                <c:pt idx="105876">
                  <c:v>19.830663167489998</c:v>
                </c:pt>
                <c:pt idx="105877">
                  <c:v>19.831279343400002</c:v>
                </c:pt>
                <c:pt idx="105878">
                  <c:v>19.821420528840001</c:v>
                </c:pt>
                <c:pt idx="105879">
                  <c:v>19.808480834730002</c:v>
                </c:pt>
                <c:pt idx="105880">
                  <c:v>19.799238196080001</c:v>
                </c:pt>
                <c:pt idx="105881">
                  <c:v>19.791227909250001</c:v>
                </c:pt>
                <c:pt idx="105882">
                  <c:v>19.791227909250001</c:v>
                </c:pt>
                <c:pt idx="105883">
                  <c:v>19.803551427449996</c:v>
                </c:pt>
                <c:pt idx="105884">
                  <c:v>19.818339649290003</c:v>
                </c:pt>
                <c:pt idx="105885">
                  <c:v>19.832511695219999</c:v>
                </c:pt>
                <c:pt idx="105886">
                  <c:v>19.838673454319999</c:v>
                </c:pt>
                <c:pt idx="105887">
                  <c:v>19.843602861599997</c:v>
                </c:pt>
                <c:pt idx="105888">
                  <c:v>19.84113815796</c:v>
                </c:pt>
                <c:pt idx="105889">
                  <c:v>19.830663167489998</c:v>
                </c:pt>
                <c:pt idx="105890">
                  <c:v>19.816491121560002</c:v>
                </c:pt>
                <c:pt idx="105891">
                  <c:v>19.799238196080001</c:v>
                </c:pt>
                <c:pt idx="105892">
                  <c:v>19.782601446510007</c:v>
                </c:pt>
                <c:pt idx="105893">
                  <c:v>19.769045576489997</c:v>
                </c:pt>
                <c:pt idx="105894">
                  <c:v>19.753641178740004</c:v>
                </c:pt>
                <c:pt idx="105895">
                  <c:v>19.740701484630002</c:v>
                </c:pt>
                <c:pt idx="105896">
                  <c:v>19.73022649416</c:v>
                </c:pt>
                <c:pt idx="105897">
                  <c:v>19.720367679600002</c:v>
                </c:pt>
                <c:pt idx="105898">
                  <c:v>19.710508865039998</c:v>
                </c:pt>
                <c:pt idx="105899">
                  <c:v>19.703730930029998</c:v>
                </c:pt>
                <c:pt idx="105900">
                  <c:v>19.695720643199998</c:v>
                </c:pt>
                <c:pt idx="105901">
                  <c:v>19.682780949090002</c:v>
                </c:pt>
                <c:pt idx="105902">
                  <c:v>19.673538310440001</c:v>
                </c:pt>
                <c:pt idx="105903">
                  <c:v>19.663063319969996</c:v>
                </c:pt>
                <c:pt idx="105904">
                  <c:v>19.656901560870004</c:v>
                </c:pt>
                <c:pt idx="105905">
                  <c:v>19.650739801770001</c:v>
                </c:pt>
                <c:pt idx="105906">
                  <c:v>19.663816423860002</c:v>
                </c:pt>
                <c:pt idx="105907">
                  <c:v>19.681685525249996</c:v>
                </c:pt>
                <c:pt idx="105908">
                  <c:v>19.70154008235</c:v>
                </c:pt>
                <c:pt idx="105909">
                  <c:v>19.713452816609994</c:v>
                </c:pt>
                <c:pt idx="105910">
                  <c:v>19.725365550869999</c:v>
                </c:pt>
                <c:pt idx="105911">
                  <c:v>19.74323465226</c:v>
                </c:pt>
                <c:pt idx="105912">
                  <c:v>19.753161930810002</c:v>
                </c:pt>
                <c:pt idx="105913">
                  <c:v>19.767060120780002</c:v>
                </c:pt>
                <c:pt idx="105914">
                  <c:v>19.775001943620001</c:v>
                </c:pt>
                <c:pt idx="105915">
                  <c:v>19.782943766459997</c:v>
                </c:pt>
                <c:pt idx="105916">
                  <c:v>19.788900133589998</c:v>
                </c:pt>
                <c:pt idx="105917">
                  <c:v>19.800812867850002</c:v>
                </c:pt>
                <c:pt idx="105918">
                  <c:v>19.810740146399997</c:v>
                </c:pt>
                <c:pt idx="105919">
                  <c:v>19.818681969240004</c:v>
                </c:pt>
                <c:pt idx="105920">
                  <c:v>19.824638336369997</c:v>
                </c:pt>
                <c:pt idx="105921">
                  <c:v>19.830594703500001</c:v>
                </c:pt>
                <c:pt idx="105922">
                  <c:v>19.836551070629998</c:v>
                </c:pt>
                <c:pt idx="105923">
                  <c:v>19.840521982049999</c:v>
                </c:pt>
                <c:pt idx="105924">
                  <c:v>19.846478349179996</c:v>
                </c:pt>
                <c:pt idx="105925">
                  <c:v>19.848463804889999</c:v>
                </c:pt>
                <c:pt idx="105926">
                  <c:v>19.832648623200001</c:v>
                </c:pt>
                <c:pt idx="105927">
                  <c:v>19.780273670850001</c:v>
                </c:pt>
                <c:pt idx="105928">
                  <c:v>19.727898718500004</c:v>
                </c:pt>
                <c:pt idx="105929">
                  <c:v>19.6929820836</c:v>
                </c:pt>
                <c:pt idx="105930">
                  <c:v>19.6580654487</c:v>
                </c:pt>
                <c:pt idx="105931">
                  <c:v>19.6580654487</c:v>
                </c:pt>
                <c:pt idx="105932">
                  <c:v>19.64060713125</c:v>
                </c:pt>
                <c:pt idx="105933">
                  <c:v>19.64060713125</c:v>
                </c:pt>
                <c:pt idx="105934">
                  <c:v>19.64060713125</c:v>
                </c:pt>
                <c:pt idx="105935">
                  <c:v>19.745357035950001</c:v>
                </c:pt>
                <c:pt idx="105936">
                  <c:v>19.846478349179996</c:v>
                </c:pt>
                <c:pt idx="105937">
                  <c:v>19.824638336369997</c:v>
                </c:pt>
                <c:pt idx="105938">
                  <c:v>19.808754690689998</c:v>
                </c:pt>
                <c:pt idx="105939">
                  <c:v>19.794856500720002</c:v>
                </c:pt>
                <c:pt idx="105940">
                  <c:v>19.782943766459997</c:v>
                </c:pt>
                <c:pt idx="105941">
                  <c:v>19.767060120780002</c:v>
                </c:pt>
                <c:pt idx="105942">
                  <c:v>19.747205563679994</c:v>
                </c:pt>
                <c:pt idx="105943">
                  <c:v>19.723380095160003</c:v>
                </c:pt>
                <c:pt idx="105944">
                  <c:v>19.713452816609994</c:v>
                </c:pt>
                <c:pt idx="105945">
                  <c:v>19.71543827232</c:v>
                </c:pt>
                <c:pt idx="105946">
                  <c:v>19.719409183739998</c:v>
                </c:pt>
                <c:pt idx="105947">
                  <c:v>19.727351006580001</c:v>
                </c:pt>
                <c:pt idx="105948">
                  <c:v>19.735292829420001</c:v>
                </c:pt>
                <c:pt idx="105949">
                  <c:v>19.747205563679994</c:v>
                </c:pt>
                <c:pt idx="105950">
                  <c:v>19.75713284223</c:v>
                </c:pt>
                <c:pt idx="105951">
                  <c:v>19.767060120780002</c:v>
                </c:pt>
                <c:pt idx="105952">
                  <c:v>19.771031032199996</c:v>
                </c:pt>
                <c:pt idx="105953">
                  <c:v>19.778972855040003</c:v>
                </c:pt>
                <c:pt idx="105954">
                  <c:v>19.775001943620001</c:v>
                </c:pt>
                <c:pt idx="105955">
                  <c:v>19.775001943620001</c:v>
                </c:pt>
                <c:pt idx="105956">
                  <c:v>19.77698739933</c:v>
                </c:pt>
                <c:pt idx="105957">
                  <c:v>19.784929222169996</c:v>
                </c:pt>
                <c:pt idx="105958">
                  <c:v>19.792871045010003</c:v>
                </c:pt>
                <c:pt idx="105959">
                  <c:v>19.802798323560001</c:v>
                </c:pt>
                <c:pt idx="105960">
                  <c:v>19.806769234979996</c:v>
                </c:pt>
                <c:pt idx="105961">
                  <c:v>19.806769234979996</c:v>
                </c:pt>
                <c:pt idx="105962">
                  <c:v>19.792871045010003</c:v>
                </c:pt>
                <c:pt idx="105963">
                  <c:v>19.753161930810002</c:v>
                </c:pt>
                <c:pt idx="105964">
                  <c:v>19.677714613829998</c:v>
                </c:pt>
                <c:pt idx="105965">
                  <c:v>19.666760375430002</c:v>
                </c:pt>
                <c:pt idx="105966">
                  <c:v>19.687710356369998</c:v>
                </c:pt>
                <c:pt idx="105967">
                  <c:v>19.701266226389997</c:v>
                </c:pt>
                <c:pt idx="105968">
                  <c:v>19.718519151869998</c:v>
                </c:pt>
                <c:pt idx="105969">
                  <c:v>19.73823678099</c:v>
                </c:pt>
                <c:pt idx="105970">
                  <c:v>19.746247067820004</c:v>
                </c:pt>
                <c:pt idx="105971">
                  <c:v>19.745014716</c:v>
                </c:pt>
                <c:pt idx="105972">
                  <c:v>19.740701484630002</c:v>
                </c:pt>
                <c:pt idx="105973">
                  <c:v>19.730842670070004</c:v>
                </c:pt>
                <c:pt idx="105974">
                  <c:v>19.717902975960001</c:v>
                </c:pt>
                <c:pt idx="105975">
                  <c:v>19.708044161399997</c:v>
                </c:pt>
                <c:pt idx="105976">
                  <c:v>19.70003387457</c:v>
                </c:pt>
                <c:pt idx="105977">
                  <c:v>19.682780949090002</c:v>
                </c:pt>
                <c:pt idx="105978">
                  <c:v>19.667992727250002</c:v>
                </c:pt>
                <c:pt idx="105979">
                  <c:v>19.658133912690005</c:v>
                </c:pt>
                <c:pt idx="105980">
                  <c:v>19.651903689600005</c:v>
                </c:pt>
                <c:pt idx="105981">
                  <c:v>19.677714613829998</c:v>
                </c:pt>
                <c:pt idx="105982">
                  <c:v>19.697569170929995</c:v>
                </c:pt>
                <c:pt idx="105983">
                  <c:v>19.723380095160003</c:v>
                </c:pt>
                <c:pt idx="105984">
                  <c:v>19.737278285129999</c:v>
                </c:pt>
                <c:pt idx="105985">
                  <c:v>19.753161930810002</c:v>
                </c:pt>
                <c:pt idx="105986">
                  <c:v>19.771031032199996</c:v>
                </c:pt>
                <c:pt idx="105987">
                  <c:v>19.784929222169996</c:v>
                </c:pt>
                <c:pt idx="105988">
                  <c:v>19.796841956430001</c:v>
                </c:pt>
                <c:pt idx="105989">
                  <c:v>19.806769234979996</c:v>
                </c:pt>
                <c:pt idx="105990">
                  <c:v>19.820667424949995</c:v>
                </c:pt>
                <c:pt idx="105991">
                  <c:v>19.828609247790002</c:v>
                </c:pt>
                <c:pt idx="105992">
                  <c:v>19.836551070629998</c:v>
                </c:pt>
                <c:pt idx="105993">
                  <c:v>19.844492893469997</c:v>
                </c:pt>
                <c:pt idx="105994">
                  <c:v>19.850106940649997</c:v>
                </c:pt>
                <c:pt idx="105995">
                  <c:v>19.797731988300001</c:v>
                </c:pt>
                <c:pt idx="105996">
                  <c:v>19.727898718500004</c:v>
                </c:pt>
                <c:pt idx="105997">
                  <c:v>19.675523766149997</c:v>
                </c:pt>
                <c:pt idx="105998">
                  <c:v>19.6231488138</c:v>
                </c:pt>
                <c:pt idx="105999">
                  <c:v>19.588232178899997</c:v>
                </c:pt>
                <c:pt idx="106000">
                  <c:v>19.518398909099997</c:v>
                </c:pt>
                <c:pt idx="106001">
                  <c:v>19.500940591649996</c:v>
                </c:pt>
                <c:pt idx="106002">
                  <c:v>19.4485656393</c:v>
                </c:pt>
                <c:pt idx="106003">
                  <c:v>19.396190686949993</c:v>
                </c:pt>
                <c:pt idx="106004">
                  <c:v>19.36127405205</c:v>
                </c:pt>
                <c:pt idx="106005">
                  <c:v>19.326357417150003</c:v>
                </c:pt>
                <c:pt idx="106006">
                  <c:v>19.273982464800007</c:v>
                </c:pt>
                <c:pt idx="106007">
                  <c:v>19.239065829900003</c:v>
                </c:pt>
                <c:pt idx="106008">
                  <c:v>19.204149194999999</c:v>
                </c:pt>
                <c:pt idx="106009">
                  <c:v>19.169232560099999</c:v>
                </c:pt>
                <c:pt idx="106010">
                  <c:v>19.151774242650003</c:v>
                </c:pt>
                <c:pt idx="106011">
                  <c:v>19.116857607749999</c:v>
                </c:pt>
                <c:pt idx="106012">
                  <c:v>19.081940972850006</c:v>
                </c:pt>
                <c:pt idx="106013">
                  <c:v>19.064482655400003</c:v>
                </c:pt>
                <c:pt idx="106014">
                  <c:v>19.030113732419998</c:v>
                </c:pt>
                <c:pt idx="106015">
                  <c:v>18.89565045606</c:v>
                </c:pt>
                <c:pt idx="106016">
                  <c:v>18.62672390334</c:v>
                </c:pt>
                <c:pt idx="106017">
                  <c:v>18.492260626979999</c:v>
                </c:pt>
                <c:pt idx="106018">
                  <c:v>18.357797350620004</c:v>
                </c:pt>
                <c:pt idx="106019">
                  <c:v>18.223334074260002</c:v>
                </c:pt>
                <c:pt idx="106020">
                  <c:v>18.0888707979</c:v>
                </c:pt>
                <c:pt idx="106021">
                  <c:v>17.954407521539999</c:v>
                </c:pt>
                <c:pt idx="106022">
                  <c:v>17.81994424518</c:v>
                </c:pt>
                <c:pt idx="106023">
                  <c:v>17.81994424518</c:v>
                </c:pt>
                <c:pt idx="106024">
                  <c:v>17.81994424518</c:v>
                </c:pt>
                <c:pt idx="106025">
                  <c:v>17.81994424518</c:v>
                </c:pt>
                <c:pt idx="106026">
                  <c:v>17.81994424518</c:v>
                </c:pt>
                <c:pt idx="106027">
                  <c:v>17.81994424518</c:v>
                </c:pt>
                <c:pt idx="106028">
                  <c:v>17.81994424518</c:v>
                </c:pt>
                <c:pt idx="106029">
                  <c:v>17.954407521539999</c:v>
                </c:pt>
                <c:pt idx="106030">
                  <c:v>18.223334074260002</c:v>
                </c:pt>
                <c:pt idx="106031">
                  <c:v>18.492260626979999</c:v>
                </c:pt>
                <c:pt idx="106032">
                  <c:v>18.761187179700002</c:v>
                </c:pt>
                <c:pt idx="106033">
                  <c:v>18.761187179700002</c:v>
                </c:pt>
                <c:pt idx="106034">
                  <c:v>18.62672390334</c:v>
                </c:pt>
                <c:pt idx="106035">
                  <c:v>18.492260626979999</c:v>
                </c:pt>
                <c:pt idx="106036">
                  <c:v>18.223334074260002</c:v>
                </c:pt>
                <c:pt idx="106037">
                  <c:v>18.0888707979</c:v>
                </c:pt>
                <c:pt idx="106038">
                  <c:v>17.954407521539999</c:v>
                </c:pt>
                <c:pt idx="106039">
                  <c:v>17.81994424518</c:v>
                </c:pt>
                <c:pt idx="106040">
                  <c:v>17.685480968819999</c:v>
                </c:pt>
                <c:pt idx="106041">
                  <c:v>17.685480968819999</c:v>
                </c:pt>
                <c:pt idx="106042">
                  <c:v>17.685480968819999</c:v>
                </c:pt>
                <c:pt idx="106043">
                  <c:v>17.685480968819999</c:v>
                </c:pt>
                <c:pt idx="106044">
                  <c:v>18.0888707979</c:v>
                </c:pt>
                <c:pt idx="106045">
                  <c:v>18.492260626979999</c:v>
                </c:pt>
                <c:pt idx="106046">
                  <c:v>18.89565045606</c:v>
                </c:pt>
                <c:pt idx="106047">
                  <c:v>19.099399290299999</c:v>
                </c:pt>
                <c:pt idx="106048">
                  <c:v>19.204149194999999</c:v>
                </c:pt>
                <c:pt idx="106049">
                  <c:v>19.273982464800007</c:v>
                </c:pt>
                <c:pt idx="106050">
                  <c:v>19.3438157346</c:v>
                </c:pt>
                <c:pt idx="106051">
                  <c:v>19.4485656393</c:v>
                </c:pt>
                <c:pt idx="106052">
                  <c:v>19.60569049635</c:v>
                </c:pt>
                <c:pt idx="106053">
                  <c:v>19.832648623200001</c:v>
                </c:pt>
                <c:pt idx="106054">
                  <c:v>19.814711057820002</c:v>
                </c:pt>
                <c:pt idx="106055">
                  <c:v>19.749191019389997</c:v>
                </c:pt>
                <c:pt idx="106056">
                  <c:v>19.679700069540004</c:v>
                </c:pt>
                <c:pt idx="106057">
                  <c:v>19.651972153590002</c:v>
                </c:pt>
                <c:pt idx="106058">
                  <c:v>19.658750088600002</c:v>
                </c:pt>
                <c:pt idx="106059">
                  <c:v>19.669841254980003</c:v>
                </c:pt>
                <c:pt idx="106060">
                  <c:v>19.684013300910003</c:v>
                </c:pt>
                <c:pt idx="106061">
                  <c:v>19.69941769866</c:v>
                </c:pt>
                <c:pt idx="106062">
                  <c:v>19.704963281849999</c:v>
                </c:pt>
                <c:pt idx="106063">
                  <c:v>19.705579457760003</c:v>
                </c:pt>
                <c:pt idx="106064">
                  <c:v>19.706195633669999</c:v>
                </c:pt>
                <c:pt idx="106065">
                  <c:v>19.70866033731</c:v>
                </c:pt>
                <c:pt idx="106066">
                  <c:v>19.708044161399997</c:v>
                </c:pt>
                <c:pt idx="106067">
                  <c:v>19.70681180958</c:v>
                </c:pt>
                <c:pt idx="106068">
                  <c:v>19.702498578210005</c:v>
                </c:pt>
                <c:pt idx="106069">
                  <c:v>19.69263976365</c:v>
                </c:pt>
                <c:pt idx="106070">
                  <c:v>19.679700069540004</c:v>
                </c:pt>
                <c:pt idx="106071">
                  <c:v>19.669225079069999</c:v>
                </c:pt>
                <c:pt idx="106072">
                  <c:v>19.658750088600002</c:v>
                </c:pt>
                <c:pt idx="106073">
                  <c:v>19.648891274040004</c:v>
                </c:pt>
                <c:pt idx="106074">
                  <c:v>19.675729158119996</c:v>
                </c:pt>
                <c:pt idx="106075">
                  <c:v>19.699554626639998</c:v>
                </c:pt>
                <c:pt idx="106076">
                  <c:v>19.725365550869999</c:v>
                </c:pt>
                <c:pt idx="106077">
                  <c:v>19.745220107969999</c:v>
                </c:pt>
                <c:pt idx="106078">
                  <c:v>19.76308920936</c:v>
                </c:pt>
                <c:pt idx="106079">
                  <c:v>19.778972855040003</c:v>
                </c:pt>
                <c:pt idx="106080">
                  <c:v>19.7908855893</c:v>
                </c:pt>
                <c:pt idx="106081">
                  <c:v>19.802798323560001</c:v>
                </c:pt>
                <c:pt idx="106082">
                  <c:v>19.814711057820002</c:v>
                </c:pt>
                <c:pt idx="106083">
                  <c:v>19.824638336369997</c:v>
                </c:pt>
                <c:pt idx="106084">
                  <c:v>19.834565614920002</c:v>
                </c:pt>
                <c:pt idx="106085">
                  <c:v>19.844492893469997</c:v>
                </c:pt>
                <c:pt idx="106086">
                  <c:v>19.850106940649997</c:v>
                </c:pt>
                <c:pt idx="106087">
                  <c:v>19.780273670850001</c:v>
                </c:pt>
                <c:pt idx="106088">
                  <c:v>19.745357035950001</c:v>
                </c:pt>
                <c:pt idx="106089">
                  <c:v>19.6929820836</c:v>
                </c:pt>
                <c:pt idx="106090">
                  <c:v>19.64060713125</c:v>
                </c:pt>
                <c:pt idx="106091">
                  <c:v>19.57077386145</c:v>
                </c:pt>
                <c:pt idx="106092">
                  <c:v>19.553315544000004</c:v>
                </c:pt>
                <c:pt idx="106093">
                  <c:v>19.4834822742</c:v>
                </c:pt>
                <c:pt idx="106094">
                  <c:v>19.43110732185</c:v>
                </c:pt>
                <c:pt idx="106095">
                  <c:v>19.378732369500003</c:v>
                </c:pt>
                <c:pt idx="106096">
                  <c:v>19.36127405205</c:v>
                </c:pt>
                <c:pt idx="106097">
                  <c:v>19.29144078225</c:v>
                </c:pt>
                <c:pt idx="106098">
                  <c:v>19.25652414735</c:v>
                </c:pt>
                <c:pt idx="106099">
                  <c:v>19.239065829900003</c:v>
                </c:pt>
                <c:pt idx="106100">
                  <c:v>19.169232560099999</c:v>
                </c:pt>
                <c:pt idx="106101">
                  <c:v>19.169232560099999</c:v>
                </c:pt>
                <c:pt idx="106102">
                  <c:v>19.134315925199999</c:v>
                </c:pt>
                <c:pt idx="106103">
                  <c:v>19.116857607749999</c:v>
                </c:pt>
                <c:pt idx="106104">
                  <c:v>19.081940972850006</c:v>
                </c:pt>
                <c:pt idx="106105">
                  <c:v>19.047024337949999</c:v>
                </c:pt>
                <c:pt idx="106106">
                  <c:v>19.030113732419998</c:v>
                </c:pt>
                <c:pt idx="106107">
                  <c:v>18.761187179700002</c:v>
                </c:pt>
                <c:pt idx="106108">
                  <c:v>18.761187179700002</c:v>
                </c:pt>
                <c:pt idx="106109">
                  <c:v>18.492260626979999</c:v>
                </c:pt>
                <c:pt idx="106110">
                  <c:v>18.357797350620004</c:v>
                </c:pt>
                <c:pt idx="106111">
                  <c:v>18.223334074260002</c:v>
                </c:pt>
                <c:pt idx="106112">
                  <c:v>18.0888707979</c:v>
                </c:pt>
                <c:pt idx="106113">
                  <c:v>18.0888707979</c:v>
                </c:pt>
                <c:pt idx="106114">
                  <c:v>18.0888707979</c:v>
                </c:pt>
                <c:pt idx="106115">
                  <c:v>18.223334074260002</c:v>
                </c:pt>
                <c:pt idx="106116">
                  <c:v>18.492260626979999</c:v>
                </c:pt>
                <c:pt idx="106117">
                  <c:v>18.62672390334</c:v>
                </c:pt>
                <c:pt idx="106118">
                  <c:v>18.89565045606</c:v>
                </c:pt>
                <c:pt idx="106119">
                  <c:v>19.030113732419998</c:v>
                </c:pt>
                <c:pt idx="106120">
                  <c:v>19.099399290299999</c:v>
                </c:pt>
                <c:pt idx="106121">
                  <c:v>19.169232560099999</c:v>
                </c:pt>
                <c:pt idx="106122">
                  <c:v>19.326357417150003</c:v>
                </c:pt>
                <c:pt idx="106123">
                  <c:v>19.4834822742</c:v>
                </c:pt>
                <c:pt idx="106124">
                  <c:v>19.6929820836</c:v>
                </c:pt>
                <c:pt idx="106125">
                  <c:v>19.842507437759998</c:v>
                </c:pt>
                <c:pt idx="106126">
                  <c:v>19.826623792080003</c:v>
                </c:pt>
                <c:pt idx="106127">
                  <c:v>19.814711057820002</c:v>
                </c:pt>
                <c:pt idx="106128">
                  <c:v>19.804783779269997</c:v>
                </c:pt>
                <c:pt idx="106129">
                  <c:v>19.808754690689998</c:v>
                </c:pt>
                <c:pt idx="106130">
                  <c:v>19.810740146399997</c:v>
                </c:pt>
                <c:pt idx="106131">
                  <c:v>19.826623792080003</c:v>
                </c:pt>
                <c:pt idx="106132">
                  <c:v>19.828609247790002</c:v>
                </c:pt>
                <c:pt idx="106133">
                  <c:v>19.838536526339997</c:v>
                </c:pt>
                <c:pt idx="106134">
                  <c:v>19.846478349179996</c:v>
                </c:pt>
                <c:pt idx="106135">
                  <c:v>19.850106940649997</c:v>
                </c:pt>
                <c:pt idx="106136">
                  <c:v>19.850106940649997</c:v>
                </c:pt>
                <c:pt idx="106137">
                  <c:v>19.848463804889999</c:v>
                </c:pt>
                <c:pt idx="106138">
                  <c:v>19.832580159209996</c:v>
                </c:pt>
                <c:pt idx="106139">
                  <c:v>19.79882741214</c:v>
                </c:pt>
                <c:pt idx="106140">
                  <c:v>19.749191019389997</c:v>
                </c:pt>
                <c:pt idx="106141">
                  <c:v>19.689627348089999</c:v>
                </c:pt>
                <c:pt idx="106142">
                  <c:v>19.645947322470001</c:v>
                </c:pt>
                <c:pt idx="106143">
                  <c:v>19.647932778179996</c:v>
                </c:pt>
                <c:pt idx="106144">
                  <c:v>19.647932778179996</c:v>
                </c:pt>
                <c:pt idx="106145">
                  <c:v>19.665801879570001</c:v>
                </c:pt>
                <c:pt idx="106146">
                  <c:v>19.681685525249996</c:v>
                </c:pt>
                <c:pt idx="106147">
                  <c:v>19.709481905190003</c:v>
                </c:pt>
                <c:pt idx="106148">
                  <c:v>19.733307373709998</c:v>
                </c:pt>
                <c:pt idx="106149">
                  <c:v>19.755147386520001</c:v>
                </c:pt>
                <c:pt idx="106150">
                  <c:v>19.780958310750002</c:v>
                </c:pt>
                <c:pt idx="106151">
                  <c:v>19.796841956430001</c:v>
                </c:pt>
                <c:pt idx="106152">
                  <c:v>19.814711057820002</c:v>
                </c:pt>
                <c:pt idx="106153">
                  <c:v>19.830594703500001</c:v>
                </c:pt>
                <c:pt idx="106154">
                  <c:v>19.844492893469997</c:v>
                </c:pt>
                <c:pt idx="106155">
                  <c:v>19.815190305750001</c:v>
                </c:pt>
                <c:pt idx="106156">
                  <c:v>19.727898718500004</c:v>
                </c:pt>
                <c:pt idx="106157">
                  <c:v>19.6580654487</c:v>
                </c:pt>
                <c:pt idx="106158">
                  <c:v>19.57077386145</c:v>
                </c:pt>
                <c:pt idx="106159">
                  <c:v>19.500940591649996</c:v>
                </c:pt>
                <c:pt idx="106160">
                  <c:v>19.4485656393</c:v>
                </c:pt>
                <c:pt idx="106161">
                  <c:v>19.4136490044</c:v>
                </c:pt>
                <c:pt idx="106162">
                  <c:v>19.36127405205</c:v>
                </c:pt>
                <c:pt idx="106163">
                  <c:v>19.308899099700003</c:v>
                </c:pt>
                <c:pt idx="106164">
                  <c:v>19.25652414735</c:v>
                </c:pt>
                <c:pt idx="106165">
                  <c:v>19.221607512449999</c:v>
                </c:pt>
                <c:pt idx="106166">
                  <c:v>19.169232560099999</c:v>
                </c:pt>
                <c:pt idx="106167">
                  <c:v>19.116857607749999</c:v>
                </c:pt>
                <c:pt idx="106168">
                  <c:v>19.099399290299999</c:v>
                </c:pt>
                <c:pt idx="106169">
                  <c:v>19.064482655400003</c:v>
                </c:pt>
                <c:pt idx="106170">
                  <c:v>18.761187179700002</c:v>
                </c:pt>
                <c:pt idx="106171">
                  <c:v>18.492260626979999</c:v>
                </c:pt>
                <c:pt idx="106172">
                  <c:v>18.223334074260002</c:v>
                </c:pt>
                <c:pt idx="106173">
                  <c:v>17.954407521539999</c:v>
                </c:pt>
                <c:pt idx="106174">
                  <c:v>17.685480968819999</c:v>
                </c:pt>
                <c:pt idx="106175">
                  <c:v>17.685480968819999</c:v>
                </c:pt>
                <c:pt idx="106176">
                  <c:v>17.416554416099999</c:v>
                </c:pt>
                <c:pt idx="106177">
                  <c:v>17.28209113974</c:v>
                </c:pt>
                <c:pt idx="106178">
                  <c:v>17.147627863379999</c:v>
                </c:pt>
                <c:pt idx="106179">
                  <c:v>16.878701310659999</c:v>
                </c:pt>
                <c:pt idx="106180">
                  <c:v>16.609774757939999</c:v>
                </c:pt>
                <c:pt idx="106181">
                  <c:v>16.47531148158</c:v>
                </c:pt>
                <c:pt idx="106182">
                  <c:v>16.340848205219991</c:v>
                </c:pt>
                <c:pt idx="106183">
                  <c:v>16.071921652499995</c:v>
                </c:pt>
                <c:pt idx="106184">
                  <c:v>15.937458376139997</c:v>
                </c:pt>
                <c:pt idx="106185">
                  <c:v>15.802995099779999</c:v>
                </c:pt>
                <c:pt idx="106186">
                  <c:v>15.668531823419997</c:v>
                </c:pt>
                <c:pt idx="106187">
                  <c:v>15.668531823419997</c:v>
                </c:pt>
                <c:pt idx="106188">
                  <c:v>15.399605270699999</c:v>
                </c:pt>
                <c:pt idx="106189">
                  <c:v>15.399605270699999</c:v>
                </c:pt>
                <c:pt idx="106190">
                  <c:v>15.399605270699999</c:v>
                </c:pt>
                <c:pt idx="106191">
                  <c:v>15.137456652990002</c:v>
                </c:pt>
                <c:pt idx="106192">
                  <c:v>15.271440681420001</c:v>
                </c:pt>
                <c:pt idx="106193">
                  <c:v>15.137456652990002</c:v>
                </c:pt>
                <c:pt idx="106194">
                  <c:v>15.137456652990002</c:v>
                </c:pt>
                <c:pt idx="106195">
                  <c:v>15.271440681420001</c:v>
                </c:pt>
                <c:pt idx="106196">
                  <c:v>15.137456652990002</c:v>
                </c:pt>
                <c:pt idx="106197">
                  <c:v>15.137456652990002</c:v>
                </c:pt>
                <c:pt idx="106198">
                  <c:v>15.137456652990002</c:v>
                </c:pt>
                <c:pt idx="106199">
                  <c:v>15.137456652990002</c:v>
                </c:pt>
                <c:pt idx="106200">
                  <c:v>15.137456652990002</c:v>
                </c:pt>
                <c:pt idx="106201">
                  <c:v>15.137456652990002</c:v>
                </c:pt>
                <c:pt idx="106202">
                  <c:v>15.003472624559999</c:v>
                </c:pt>
                <c:pt idx="106203">
                  <c:v>15.003472624559999</c:v>
                </c:pt>
                <c:pt idx="106204">
                  <c:v>14.869488596130001</c:v>
                </c:pt>
                <c:pt idx="106205">
                  <c:v>15.003472624559999</c:v>
                </c:pt>
                <c:pt idx="106206">
                  <c:v>14.869488596130001</c:v>
                </c:pt>
                <c:pt idx="106207">
                  <c:v>14.869488596130001</c:v>
                </c:pt>
                <c:pt idx="106208">
                  <c:v>14.869488596130001</c:v>
                </c:pt>
                <c:pt idx="106209">
                  <c:v>14.735504567700005</c:v>
                </c:pt>
                <c:pt idx="106210">
                  <c:v>14.601520539270004</c:v>
                </c:pt>
                <c:pt idx="106211">
                  <c:v>14.601520539270004</c:v>
                </c:pt>
                <c:pt idx="106212">
                  <c:v>14.467536510840002</c:v>
                </c:pt>
                <c:pt idx="106213">
                  <c:v>14.333552482409997</c:v>
                </c:pt>
                <c:pt idx="106214">
                  <c:v>14.199568453979998</c:v>
                </c:pt>
                <c:pt idx="106215">
                  <c:v>14.065584425549996</c:v>
                </c:pt>
                <c:pt idx="106216">
                  <c:v>13.931600397120006</c:v>
                </c:pt>
                <c:pt idx="106217">
                  <c:v>14.065584425549996</c:v>
                </c:pt>
                <c:pt idx="106218">
                  <c:v>13.931600397120006</c:v>
                </c:pt>
                <c:pt idx="106219">
                  <c:v>14.333552482409997</c:v>
                </c:pt>
                <c:pt idx="106220">
                  <c:v>15.003472624559999</c:v>
                </c:pt>
                <c:pt idx="106221">
                  <c:v>16.206384928859997</c:v>
                </c:pt>
                <c:pt idx="106222">
                  <c:v>19.030113732419998</c:v>
                </c:pt>
                <c:pt idx="106223">
                  <c:v>19.36127405205</c:v>
                </c:pt>
                <c:pt idx="106224">
                  <c:v>19.64060713125</c:v>
                </c:pt>
                <c:pt idx="106225">
                  <c:v>19.815190305750001</c:v>
                </c:pt>
                <c:pt idx="106226">
                  <c:v>19.846478349179996</c:v>
                </c:pt>
                <c:pt idx="106227">
                  <c:v>19.826623792080003</c:v>
                </c:pt>
                <c:pt idx="106228">
                  <c:v>19.792871045010003</c:v>
                </c:pt>
                <c:pt idx="106229">
                  <c:v>19.737278285129999</c:v>
                </c:pt>
                <c:pt idx="106230">
                  <c:v>19.654436857230003</c:v>
                </c:pt>
                <c:pt idx="106231">
                  <c:v>19.70065005048</c:v>
                </c:pt>
                <c:pt idx="106232">
                  <c:v>19.711741216859998</c:v>
                </c:pt>
                <c:pt idx="106233">
                  <c:v>19.716670624140001</c:v>
                </c:pt>
                <c:pt idx="106234">
                  <c:v>19.723448559150004</c:v>
                </c:pt>
                <c:pt idx="106235">
                  <c:v>19.734539725529999</c:v>
                </c:pt>
                <c:pt idx="106236">
                  <c:v>19.743782364179999</c:v>
                </c:pt>
                <c:pt idx="106237">
                  <c:v>19.746863243730004</c:v>
                </c:pt>
                <c:pt idx="106238">
                  <c:v>19.739469132810001</c:v>
                </c:pt>
                <c:pt idx="106239">
                  <c:v>19.730842670070004</c:v>
                </c:pt>
                <c:pt idx="106240">
                  <c:v>19.719751503690006</c:v>
                </c:pt>
                <c:pt idx="106241">
                  <c:v>19.70681180958</c:v>
                </c:pt>
                <c:pt idx="106242">
                  <c:v>19.69387211547</c:v>
                </c:pt>
                <c:pt idx="106243">
                  <c:v>19.677235365900003</c:v>
                </c:pt>
                <c:pt idx="106244">
                  <c:v>19.660598616329999</c:v>
                </c:pt>
                <c:pt idx="106245">
                  <c:v>19.651903689600005</c:v>
                </c:pt>
                <c:pt idx="106246">
                  <c:v>19.68764189238</c:v>
                </c:pt>
                <c:pt idx="106247">
                  <c:v>19.723380095160003</c:v>
                </c:pt>
                <c:pt idx="106248">
                  <c:v>19.745220107969999</c:v>
                </c:pt>
                <c:pt idx="106249">
                  <c:v>19.761103753650001</c:v>
                </c:pt>
                <c:pt idx="106250">
                  <c:v>19.775001943620001</c:v>
                </c:pt>
                <c:pt idx="106251">
                  <c:v>19.780958310750002</c:v>
                </c:pt>
                <c:pt idx="106252">
                  <c:v>19.780958310750002</c:v>
                </c:pt>
                <c:pt idx="106253">
                  <c:v>19.769045576489994</c:v>
                </c:pt>
                <c:pt idx="106254">
                  <c:v>19.76308920936</c:v>
                </c:pt>
                <c:pt idx="106255">
                  <c:v>19.761103753650001</c:v>
                </c:pt>
                <c:pt idx="106256">
                  <c:v>19.76308920936</c:v>
                </c:pt>
                <c:pt idx="106257">
                  <c:v>19.773016487910002</c:v>
                </c:pt>
                <c:pt idx="106258">
                  <c:v>19.775001943620001</c:v>
                </c:pt>
                <c:pt idx="106259">
                  <c:v>19.786914677879995</c:v>
                </c:pt>
                <c:pt idx="106260">
                  <c:v>19.800812867850002</c:v>
                </c:pt>
                <c:pt idx="106261">
                  <c:v>19.808754690689998</c:v>
                </c:pt>
                <c:pt idx="106262">
                  <c:v>19.818681969240004</c:v>
                </c:pt>
                <c:pt idx="106263">
                  <c:v>19.826623792080003</c:v>
                </c:pt>
                <c:pt idx="106264">
                  <c:v>19.834565614920002</c:v>
                </c:pt>
                <c:pt idx="106265">
                  <c:v>19.840521982049999</c:v>
                </c:pt>
                <c:pt idx="106266">
                  <c:v>19.842507437759998</c:v>
                </c:pt>
                <c:pt idx="106267">
                  <c:v>19.846478349179996</c:v>
                </c:pt>
                <c:pt idx="106268">
                  <c:v>19.836551070629998</c:v>
                </c:pt>
                <c:pt idx="106269">
                  <c:v>19.808754690689998</c:v>
                </c:pt>
                <c:pt idx="106270">
                  <c:v>19.725365550869999</c:v>
                </c:pt>
                <c:pt idx="106271">
                  <c:v>19.666760375430002</c:v>
                </c:pt>
                <c:pt idx="106272">
                  <c:v>19.708044161399997</c:v>
                </c:pt>
                <c:pt idx="106273">
                  <c:v>19.721600031420003</c:v>
                </c:pt>
                <c:pt idx="106274">
                  <c:v>19.725297086880001</c:v>
                </c:pt>
                <c:pt idx="106275">
                  <c:v>19.725913262790005</c:v>
                </c:pt>
                <c:pt idx="106276">
                  <c:v>19.732075021889997</c:v>
                </c:pt>
                <c:pt idx="106277">
                  <c:v>19.740085308720005</c:v>
                </c:pt>
                <c:pt idx="106278">
                  <c:v>19.74439854009</c:v>
                </c:pt>
                <c:pt idx="106279">
                  <c:v>19.740701484630002</c:v>
                </c:pt>
                <c:pt idx="106280">
                  <c:v>19.739469132810001</c:v>
                </c:pt>
                <c:pt idx="106281">
                  <c:v>19.737620605080004</c:v>
                </c:pt>
                <c:pt idx="106282">
                  <c:v>19.737620605080004</c:v>
                </c:pt>
                <c:pt idx="106283">
                  <c:v>19.73823678099</c:v>
                </c:pt>
                <c:pt idx="106284">
                  <c:v>19.73823678099</c:v>
                </c:pt>
                <c:pt idx="106285">
                  <c:v>19.740085308720005</c:v>
                </c:pt>
                <c:pt idx="106286">
                  <c:v>19.745014716</c:v>
                </c:pt>
                <c:pt idx="106287">
                  <c:v>19.750560299189999</c:v>
                </c:pt>
                <c:pt idx="106288">
                  <c:v>19.761651465570004</c:v>
                </c:pt>
                <c:pt idx="106289">
                  <c:v>19.772742631950003</c:v>
                </c:pt>
                <c:pt idx="106290">
                  <c:v>19.781985270600003</c:v>
                </c:pt>
                <c:pt idx="106291">
                  <c:v>19.79800584426</c:v>
                </c:pt>
                <c:pt idx="106292">
                  <c:v>19.817723473380006</c:v>
                </c:pt>
                <c:pt idx="106293">
                  <c:v>19.831279343400002</c:v>
                </c:pt>
                <c:pt idx="106294">
                  <c:v>19.834976398859997</c:v>
                </c:pt>
                <c:pt idx="106295">
                  <c:v>19.831895519310002</c:v>
                </c:pt>
                <c:pt idx="106296">
                  <c:v>19.820188177020007</c:v>
                </c:pt>
                <c:pt idx="106297">
                  <c:v>19.809713186550006</c:v>
                </c:pt>
                <c:pt idx="106298">
                  <c:v>19.796773492440003</c:v>
                </c:pt>
                <c:pt idx="106299">
                  <c:v>19.783833798330001</c:v>
                </c:pt>
                <c:pt idx="106300">
                  <c:v>19.768429400579997</c:v>
                </c:pt>
                <c:pt idx="106301">
                  <c:v>19.754257354650001</c:v>
                </c:pt>
                <c:pt idx="106302">
                  <c:v>19.740701484630002</c:v>
                </c:pt>
                <c:pt idx="106303">
                  <c:v>19.727761790520006</c:v>
                </c:pt>
                <c:pt idx="106304">
                  <c:v>19.716670624140001</c:v>
                </c:pt>
                <c:pt idx="106305">
                  <c:v>19.708044161399997</c:v>
                </c:pt>
                <c:pt idx="106306">
                  <c:v>19.698185346839999</c:v>
                </c:pt>
                <c:pt idx="106307">
                  <c:v>19.68462947682</c:v>
                </c:pt>
                <c:pt idx="106308">
                  <c:v>19.671073606799997</c:v>
                </c:pt>
                <c:pt idx="106309">
                  <c:v>19.660598616329999</c:v>
                </c:pt>
                <c:pt idx="106310">
                  <c:v>19.653204505409999</c:v>
                </c:pt>
                <c:pt idx="106311">
                  <c:v>19.653889145310004</c:v>
                </c:pt>
                <c:pt idx="106312">
                  <c:v>19.679700069540004</c:v>
                </c:pt>
                <c:pt idx="106313">
                  <c:v>19.70154008235</c:v>
                </c:pt>
                <c:pt idx="106314">
                  <c:v>19.725365550869999</c:v>
                </c:pt>
                <c:pt idx="106315">
                  <c:v>19.741249196550001</c:v>
                </c:pt>
                <c:pt idx="106316">
                  <c:v>19.755147386520001</c:v>
                </c:pt>
                <c:pt idx="106317">
                  <c:v>19.765074665069999</c:v>
                </c:pt>
                <c:pt idx="106318">
                  <c:v>19.778972855040003</c:v>
                </c:pt>
                <c:pt idx="106319">
                  <c:v>19.7908855893</c:v>
                </c:pt>
                <c:pt idx="106320">
                  <c:v>19.802798323560001</c:v>
                </c:pt>
                <c:pt idx="106321">
                  <c:v>19.814711057820002</c:v>
                </c:pt>
                <c:pt idx="106322">
                  <c:v>19.826623792080003</c:v>
                </c:pt>
                <c:pt idx="106323">
                  <c:v>19.832580159209996</c:v>
                </c:pt>
                <c:pt idx="106324">
                  <c:v>19.840521982049999</c:v>
                </c:pt>
                <c:pt idx="106325">
                  <c:v>19.848463804889999</c:v>
                </c:pt>
                <c:pt idx="106326">
                  <c:v>19.815190305750001</c:v>
                </c:pt>
                <c:pt idx="106327">
                  <c:v>19.762815353399997</c:v>
                </c:pt>
                <c:pt idx="106328">
                  <c:v>19.6929820836</c:v>
                </c:pt>
                <c:pt idx="106329">
                  <c:v>19.6580654487</c:v>
                </c:pt>
                <c:pt idx="106330">
                  <c:v>19.6231488138</c:v>
                </c:pt>
                <c:pt idx="106331">
                  <c:v>19.57077386145</c:v>
                </c:pt>
                <c:pt idx="106332">
                  <c:v>19.518398909099997</c:v>
                </c:pt>
                <c:pt idx="106333">
                  <c:v>19.466023956750004</c:v>
                </c:pt>
                <c:pt idx="106334">
                  <c:v>19.43110732185</c:v>
                </c:pt>
                <c:pt idx="106335">
                  <c:v>19.396190686949993</c:v>
                </c:pt>
                <c:pt idx="106336">
                  <c:v>19.36127405205</c:v>
                </c:pt>
                <c:pt idx="106337">
                  <c:v>19.308899099700003</c:v>
                </c:pt>
                <c:pt idx="106338">
                  <c:v>19.25652414735</c:v>
                </c:pt>
                <c:pt idx="106339">
                  <c:v>19.221607512449999</c:v>
                </c:pt>
                <c:pt idx="106340">
                  <c:v>19.186690877550003</c:v>
                </c:pt>
                <c:pt idx="106341">
                  <c:v>19.169232560099999</c:v>
                </c:pt>
                <c:pt idx="106342">
                  <c:v>19.134315925199999</c:v>
                </c:pt>
                <c:pt idx="106343">
                  <c:v>19.099399290299999</c:v>
                </c:pt>
                <c:pt idx="106344">
                  <c:v>19.099399290299999</c:v>
                </c:pt>
                <c:pt idx="106345">
                  <c:v>19.099399290299999</c:v>
                </c:pt>
                <c:pt idx="106346">
                  <c:v>19.099399290299999</c:v>
                </c:pt>
                <c:pt idx="106347">
                  <c:v>19.099399290299999</c:v>
                </c:pt>
                <c:pt idx="106348">
                  <c:v>19.116857607749999</c:v>
                </c:pt>
                <c:pt idx="106349">
                  <c:v>19.134315925199999</c:v>
                </c:pt>
                <c:pt idx="106350">
                  <c:v>19.134315925199999</c:v>
                </c:pt>
                <c:pt idx="106351">
                  <c:v>19.151774242650003</c:v>
                </c:pt>
                <c:pt idx="106352">
                  <c:v>19.151774242650003</c:v>
                </c:pt>
                <c:pt idx="106353">
                  <c:v>19.186690877550003</c:v>
                </c:pt>
                <c:pt idx="106354">
                  <c:v>19.169232560099999</c:v>
                </c:pt>
                <c:pt idx="106355">
                  <c:v>19.169232560099999</c:v>
                </c:pt>
                <c:pt idx="106356">
                  <c:v>19.169232560099999</c:v>
                </c:pt>
                <c:pt idx="106357">
                  <c:v>19.169232560099999</c:v>
                </c:pt>
                <c:pt idx="106358">
                  <c:v>19.186690877550003</c:v>
                </c:pt>
                <c:pt idx="106359">
                  <c:v>19.186690877550003</c:v>
                </c:pt>
                <c:pt idx="106360">
                  <c:v>19.221607512449999</c:v>
                </c:pt>
                <c:pt idx="106361">
                  <c:v>19.25652414735</c:v>
                </c:pt>
                <c:pt idx="106362">
                  <c:v>19.25652414735</c:v>
                </c:pt>
                <c:pt idx="106363">
                  <c:v>19.239065829900003</c:v>
                </c:pt>
                <c:pt idx="106364">
                  <c:v>19.204149194999999</c:v>
                </c:pt>
                <c:pt idx="106365">
                  <c:v>19.204149194999999</c:v>
                </c:pt>
                <c:pt idx="106366">
                  <c:v>19.186690877550003</c:v>
                </c:pt>
                <c:pt idx="106367">
                  <c:v>19.151774242650003</c:v>
                </c:pt>
                <c:pt idx="106368">
                  <c:v>19.134315925199999</c:v>
                </c:pt>
                <c:pt idx="106369">
                  <c:v>19.099399290299999</c:v>
                </c:pt>
                <c:pt idx="106370">
                  <c:v>19.099399290299999</c:v>
                </c:pt>
                <c:pt idx="106371">
                  <c:v>19.047024337949999</c:v>
                </c:pt>
                <c:pt idx="106372">
                  <c:v>19.030113732419998</c:v>
                </c:pt>
                <c:pt idx="106373">
                  <c:v>18.89565045606</c:v>
                </c:pt>
                <c:pt idx="106374">
                  <c:v>18.89565045606</c:v>
                </c:pt>
                <c:pt idx="106375">
                  <c:v>18.761187179700002</c:v>
                </c:pt>
                <c:pt idx="106376">
                  <c:v>18.62672390334</c:v>
                </c:pt>
                <c:pt idx="106377">
                  <c:v>18.492260626979999</c:v>
                </c:pt>
                <c:pt idx="106378">
                  <c:v>18.357797350620004</c:v>
                </c:pt>
                <c:pt idx="106379">
                  <c:v>18.492260626979999</c:v>
                </c:pt>
                <c:pt idx="106380">
                  <c:v>18.492260626979999</c:v>
                </c:pt>
                <c:pt idx="106381">
                  <c:v>18.357797350620004</c:v>
                </c:pt>
                <c:pt idx="106382">
                  <c:v>18.357797350620004</c:v>
                </c:pt>
                <c:pt idx="106383">
                  <c:v>18.223334074260002</c:v>
                </c:pt>
                <c:pt idx="106384">
                  <c:v>18.223334074260002</c:v>
                </c:pt>
                <c:pt idx="106385">
                  <c:v>17.954407521539999</c:v>
                </c:pt>
                <c:pt idx="106386">
                  <c:v>17.81994424518</c:v>
                </c:pt>
                <c:pt idx="106387">
                  <c:v>17.685480968819999</c:v>
                </c:pt>
                <c:pt idx="106388">
                  <c:v>17.551017692459997</c:v>
                </c:pt>
                <c:pt idx="106389">
                  <c:v>17.551017692459997</c:v>
                </c:pt>
                <c:pt idx="106390">
                  <c:v>17.416554416099999</c:v>
                </c:pt>
                <c:pt idx="106391">
                  <c:v>17.416554416099999</c:v>
                </c:pt>
                <c:pt idx="106392">
                  <c:v>17.28209113974</c:v>
                </c:pt>
                <c:pt idx="106393">
                  <c:v>17.147627863379999</c:v>
                </c:pt>
                <c:pt idx="106394">
                  <c:v>17.147627863379999</c:v>
                </c:pt>
                <c:pt idx="106395">
                  <c:v>17.01316458702</c:v>
                </c:pt>
                <c:pt idx="106396">
                  <c:v>17.147627863379999</c:v>
                </c:pt>
                <c:pt idx="106397">
                  <c:v>16.878701310659999</c:v>
                </c:pt>
                <c:pt idx="106398">
                  <c:v>16.744238034300004</c:v>
                </c:pt>
                <c:pt idx="106399">
                  <c:v>16.878701310659999</c:v>
                </c:pt>
                <c:pt idx="106400">
                  <c:v>16.744238034300004</c:v>
                </c:pt>
                <c:pt idx="106401">
                  <c:v>16.878701310659999</c:v>
                </c:pt>
                <c:pt idx="106402">
                  <c:v>17.28209113974</c:v>
                </c:pt>
                <c:pt idx="106403">
                  <c:v>17.685480968819999</c:v>
                </c:pt>
                <c:pt idx="106404">
                  <c:v>17.954407521539999</c:v>
                </c:pt>
                <c:pt idx="106405">
                  <c:v>18.357797350620004</c:v>
                </c:pt>
                <c:pt idx="106406">
                  <c:v>17.954407521539999</c:v>
                </c:pt>
                <c:pt idx="106407">
                  <c:v>17.954407521539999</c:v>
                </c:pt>
                <c:pt idx="106408">
                  <c:v>17.954407521539999</c:v>
                </c:pt>
                <c:pt idx="106409">
                  <c:v>17.685480968819999</c:v>
                </c:pt>
                <c:pt idx="106410">
                  <c:v>17.81994424518</c:v>
                </c:pt>
                <c:pt idx="106411">
                  <c:v>18.0888707979</c:v>
                </c:pt>
                <c:pt idx="106412">
                  <c:v>17.81994424518</c:v>
                </c:pt>
                <c:pt idx="106413">
                  <c:v>17.81994424518</c:v>
                </c:pt>
                <c:pt idx="106414">
                  <c:v>17.685480968819999</c:v>
                </c:pt>
                <c:pt idx="106415">
                  <c:v>17.685480968819999</c:v>
                </c:pt>
                <c:pt idx="106416">
                  <c:v>17.416554416099999</c:v>
                </c:pt>
                <c:pt idx="106417">
                  <c:v>17.416554416099999</c:v>
                </c:pt>
                <c:pt idx="106418">
                  <c:v>17.416554416099999</c:v>
                </c:pt>
                <c:pt idx="106419">
                  <c:v>17.551017692459997</c:v>
                </c:pt>
                <c:pt idx="106420">
                  <c:v>17.685480968819999</c:v>
                </c:pt>
                <c:pt idx="106421">
                  <c:v>17.954407521539999</c:v>
                </c:pt>
                <c:pt idx="106422">
                  <c:v>17.81994424518</c:v>
                </c:pt>
                <c:pt idx="106423">
                  <c:v>17.954407521539999</c:v>
                </c:pt>
                <c:pt idx="106424">
                  <c:v>17.954407521539999</c:v>
                </c:pt>
                <c:pt idx="106425">
                  <c:v>17.685480968819999</c:v>
                </c:pt>
                <c:pt idx="106426">
                  <c:v>17.685480968819999</c:v>
                </c:pt>
                <c:pt idx="106427">
                  <c:v>17.551017692459997</c:v>
                </c:pt>
                <c:pt idx="106428">
                  <c:v>17.416554416099999</c:v>
                </c:pt>
                <c:pt idx="106429">
                  <c:v>17.28209113974</c:v>
                </c:pt>
                <c:pt idx="106430">
                  <c:v>17.28209113974</c:v>
                </c:pt>
                <c:pt idx="106431">
                  <c:v>17.147627863379999</c:v>
                </c:pt>
                <c:pt idx="106432">
                  <c:v>17.147627863379999</c:v>
                </c:pt>
                <c:pt idx="106433">
                  <c:v>16.744238034300004</c:v>
                </c:pt>
                <c:pt idx="106434">
                  <c:v>16.609774757939999</c:v>
                </c:pt>
                <c:pt idx="106435">
                  <c:v>16.47531148158</c:v>
                </c:pt>
                <c:pt idx="106436">
                  <c:v>16.071921652499995</c:v>
                </c:pt>
                <c:pt idx="106437">
                  <c:v>16.071921652499995</c:v>
                </c:pt>
                <c:pt idx="106438">
                  <c:v>15.937458376139997</c:v>
                </c:pt>
                <c:pt idx="106439">
                  <c:v>15.802995099779999</c:v>
                </c:pt>
                <c:pt idx="106440">
                  <c:v>15.802995099779999</c:v>
                </c:pt>
                <c:pt idx="106441">
                  <c:v>15.937458376139997</c:v>
                </c:pt>
                <c:pt idx="106442">
                  <c:v>15.937458376139997</c:v>
                </c:pt>
                <c:pt idx="106443">
                  <c:v>16.071921652499995</c:v>
                </c:pt>
                <c:pt idx="106444">
                  <c:v>16.340848205219991</c:v>
                </c:pt>
                <c:pt idx="106445">
                  <c:v>16.340848205219991</c:v>
                </c:pt>
                <c:pt idx="106446">
                  <c:v>17.01316458702</c:v>
                </c:pt>
                <c:pt idx="106447">
                  <c:v>17.147627863379999</c:v>
                </c:pt>
                <c:pt idx="106448">
                  <c:v>17.147627863379999</c:v>
                </c:pt>
                <c:pt idx="106449">
                  <c:v>17.147627863379999</c:v>
                </c:pt>
                <c:pt idx="106450">
                  <c:v>16.878701310659999</c:v>
                </c:pt>
                <c:pt idx="106451">
                  <c:v>16.744238034300004</c:v>
                </c:pt>
                <c:pt idx="106452">
                  <c:v>16.47531148158</c:v>
                </c:pt>
                <c:pt idx="106453">
                  <c:v>16.340848205219991</c:v>
                </c:pt>
                <c:pt idx="106454">
                  <c:v>16.071921652499995</c:v>
                </c:pt>
                <c:pt idx="106455">
                  <c:v>16.071921652499995</c:v>
                </c:pt>
                <c:pt idx="106456">
                  <c:v>16.071921652499995</c:v>
                </c:pt>
                <c:pt idx="106457">
                  <c:v>15.802995099779999</c:v>
                </c:pt>
                <c:pt idx="106458">
                  <c:v>15.53406854706</c:v>
                </c:pt>
                <c:pt idx="106459">
                  <c:v>15.399605270699999</c:v>
                </c:pt>
                <c:pt idx="106460">
                  <c:v>15.271440681420001</c:v>
                </c:pt>
                <c:pt idx="106461">
                  <c:v>15.003472624559999</c:v>
                </c:pt>
                <c:pt idx="106462">
                  <c:v>14.735504567700005</c:v>
                </c:pt>
                <c:pt idx="106463">
                  <c:v>14.601520539270004</c:v>
                </c:pt>
                <c:pt idx="106464">
                  <c:v>14.467536510840002</c:v>
                </c:pt>
                <c:pt idx="106465">
                  <c:v>14.333552482409997</c:v>
                </c:pt>
                <c:pt idx="106466">
                  <c:v>14.199568453979998</c:v>
                </c:pt>
                <c:pt idx="106467">
                  <c:v>14.065584425549996</c:v>
                </c:pt>
                <c:pt idx="106468">
                  <c:v>13.931600397120006</c:v>
                </c:pt>
                <c:pt idx="106469">
                  <c:v>13.797616368690001</c:v>
                </c:pt>
                <c:pt idx="106470">
                  <c:v>13.66363234026</c:v>
                </c:pt>
                <c:pt idx="106471">
                  <c:v>13.66363234026</c:v>
                </c:pt>
                <c:pt idx="106472">
                  <c:v>13.529648311829998</c:v>
                </c:pt>
                <c:pt idx="106473">
                  <c:v>13.529648311829998</c:v>
                </c:pt>
                <c:pt idx="106474">
                  <c:v>13.529648311829998</c:v>
                </c:pt>
                <c:pt idx="106475">
                  <c:v>13.529648311829998</c:v>
                </c:pt>
                <c:pt idx="106476">
                  <c:v>13.529648311829998</c:v>
                </c:pt>
                <c:pt idx="106477">
                  <c:v>13.66363234026</c:v>
                </c:pt>
                <c:pt idx="106478">
                  <c:v>13.931600397120006</c:v>
                </c:pt>
                <c:pt idx="106479">
                  <c:v>14.199568453979998</c:v>
                </c:pt>
                <c:pt idx="106480">
                  <c:v>14.333552482409997</c:v>
                </c:pt>
                <c:pt idx="106481">
                  <c:v>14.333552482409997</c:v>
                </c:pt>
                <c:pt idx="106482">
                  <c:v>14.467536510840002</c:v>
                </c:pt>
                <c:pt idx="106483">
                  <c:v>14.601520539270004</c:v>
                </c:pt>
                <c:pt idx="106484">
                  <c:v>15.137456652990002</c:v>
                </c:pt>
                <c:pt idx="106485">
                  <c:v>15.53406854706</c:v>
                </c:pt>
                <c:pt idx="106486">
                  <c:v>15.937458376139997</c:v>
                </c:pt>
                <c:pt idx="106487">
                  <c:v>16.071921652499995</c:v>
                </c:pt>
                <c:pt idx="106488">
                  <c:v>15.937458376139997</c:v>
                </c:pt>
                <c:pt idx="106489">
                  <c:v>15.802995099779999</c:v>
                </c:pt>
                <c:pt idx="106490">
                  <c:v>15.937458376139997</c:v>
                </c:pt>
                <c:pt idx="106491">
                  <c:v>17.954407521539999</c:v>
                </c:pt>
                <c:pt idx="106492">
                  <c:v>19.6929820836</c:v>
                </c:pt>
                <c:pt idx="106493">
                  <c:v>19.816696513530001</c:v>
                </c:pt>
                <c:pt idx="106494">
                  <c:v>19.808754690689998</c:v>
                </c:pt>
                <c:pt idx="106495">
                  <c:v>19.818681969240004</c:v>
                </c:pt>
                <c:pt idx="106496">
                  <c:v>19.834565614920002</c:v>
                </c:pt>
                <c:pt idx="106497">
                  <c:v>19.815190305750001</c:v>
                </c:pt>
                <c:pt idx="106498">
                  <c:v>19.6580654487</c:v>
                </c:pt>
                <c:pt idx="106499">
                  <c:v>19.4834822742</c:v>
                </c:pt>
                <c:pt idx="106500">
                  <c:v>19.396190686949993</c:v>
                </c:pt>
                <c:pt idx="106501">
                  <c:v>19.3438157346</c:v>
                </c:pt>
                <c:pt idx="106502">
                  <c:v>19.308899099700003</c:v>
                </c:pt>
                <c:pt idx="106503">
                  <c:v>19.378732369500003</c:v>
                </c:pt>
                <c:pt idx="106504">
                  <c:v>19.4485656393</c:v>
                </c:pt>
                <c:pt idx="106505">
                  <c:v>19.518398909099997</c:v>
                </c:pt>
                <c:pt idx="106506">
                  <c:v>19.588232178899997</c:v>
                </c:pt>
                <c:pt idx="106507">
                  <c:v>19.6580654487</c:v>
                </c:pt>
                <c:pt idx="106508">
                  <c:v>19.745357035950001</c:v>
                </c:pt>
                <c:pt idx="106509">
                  <c:v>19.850449260600001</c:v>
                </c:pt>
                <c:pt idx="106510">
                  <c:v>19.836551070629998</c:v>
                </c:pt>
                <c:pt idx="106511">
                  <c:v>19.830594703500001</c:v>
                </c:pt>
                <c:pt idx="106512">
                  <c:v>19.842507437759998</c:v>
                </c:pt>
                <c:pt idx="106513">
                  <c:v>19.850106940649997</c:v>
                </c:pt>
                <c:pt idx="106514">
                  <c:v>19.745357035950001</c:v>
                </c:pt>
                <c:pt idx="106515">
                  <c:v>19.64060713125</c:v>
                </c:pt>
                <c:pt idx="106516">
                  <c:v>19.53585722655</c:v>
                </c:pt>
                <c:pt idx="106517">
                  <c:v>19.43110732185</c:v>
                </c:pt>
                <c:pt idx="106518">
                  <c:v>19.36127405205</c:v>
                </c:pt>
                <c:pt idx="106519">
                  <c:v>19.308899099700003</c:v>
                </c:pt>
                <c:pt idx="106520">
                  <c:v>19.29144078225</c:v>
                </c:pt>
                <c:pt idx="106521">
                  <c:v>19.308899099700003</c:v>
                </c:pt>
                <c:pt idx="106522">
                  <c:v>19.308899099700003</c:v>
                </c:pt>
                <c:pt idx="106523">
                  <c:v>19.308899099700003</c:v>
                </c:pt>
                <c:pt idx="106524">
                  <c:v>19.29144078225</c:v>
                </c:pt>
                <c:pt idx="106525">
                  <c:v>19.239065829900003</c:v>
                </c:pt>
                <c:pt idx="106526">
                  <c:v>19.169232560099999</c:v>
                </c:pt>
                <c:pt idx="106527">
                  <c:v>19.151774242650003</c:v>
                </c:pt>
                <c:pt idx="106528">
                  <c:v>19.081940972850006</c:v>
                </c:pt>
                <c:pt idx="106529">
                  <c:v>19.047024337949999</c:v>
                </c:pt>
                <c:pt idx="106530">
                  <c:v>18.89565045606</c:v>
                </c:pt>
                <c:pt idx="106531">
                  <c:v>18.761187179700002</c:v>
                </c:pt>
                <c:pt idx="106532">
                  <c:v>18.492260626979999</c:v>
                </c:pt>
                <c:pt idx="106533">
                  <c:v>18.357797350620004</c:v>
                </c:pt>
                <c:pt idx="106534">
                  <c:v>18.0888707979</c:v>
                </c:pt>
                <c:pt idx="106535">
                  <c:v>17.81994424518</c:v>
                </c:pt>
                <c:pt idx="106536">
                  <c:v>17.416554416099999</c:v>
                </c:pt>
                <c:pt idx="106537">
                  <c:v>17.416554416099999</c:v>
                </c:pt>
                <c:pt idx="106538">
                  <c:v>17.01316458702</c:v>
                </c:pt>
                <c:pt idx="106539">
                  <c:v>16.744238034300004</c:v>
                </c:pt>
                <c:pt idx="106540">
                  <c:v>16.47531148158</c:v>
                </c:pt>
                <c:pt idx="106541">
                  <c:v>16.206384928859997</c:v>
                </c:pt>
                <c:pt idx="106542">
                  <c:v>15.937458376139997</c:v>
                </c:pt>
                <c:pt idx="106543">
                  <c:v>15.668531823419997</c:v>
                </c:pt>
                <c:pt idx="106544">
                  <c:v>15.399605270699999</c:v>
                </c:pt>
                <c:pt idx="106545">
                  <c:v>15.271440681420001</c:v>
                </c:pt>
                <c:pt idx="106546">
                  <c:v>15.137456652990002</c:v>
                </c:pt>
                <c:pt idx="106547">
                  <c:v>14.869488596130001</c:v>
                </c:pt>
                <c:pt idx="106548">
                  <c:v>14.735504567700005</c:v>
                </c:pt>
                <c:pt idx="106549">
                  <c:v>14.735504567700005</c:v>
                </c:pt>
                <c:pt idx="106550">
                  <c:v>14.467536510840002</c:v>
                </c:pt>
                <c:pt idx="106551">
                  <c:v>14.333552482409997</c:v>
                </c:pt>
                <c:pt idx="106552">
                  <c:v>14.333552482409997</c:v>
                </c:pt>
                <c:pt idx="106553">
                  <c:v>14.065584425549996</c:v>
                </c:pt>
                <c:pt idx="106554">
                  <c:v>14.065584425549996</c:v>
                </c:pt>
                <c:pt idx="106555">
                  <c:v>13.931600397120006</c:v>
                </c:pt>
                <c:pt idx="106556">
                  <c:v>13.931600397120006</c:v>
                </c:pt>
                <c:pt idx="106557">
                  <c:v>13.931600397120006</c:v>
                </c:pt>
                <c:pt idx="106558">
                  <c:v>13.931600397120006</c:v>
                </c:pt>
                <c:pt idx="106559">
                  <c:v>13.797616368690001</c:v>
                </c:pt>
                <c:pt idx="106560">
                  <c:v>13.797616368690001</c:v>
                </c:pt>
                <c:pt idx="106561">
                  <c:v>13.66363234026</c:v>
                </c:pt>
                <c:pt idx="106562">
                  <c:v>13.395664283400002</c:v>
                </c:pt>
                <c:pt idx="106563">
                  <c:v>13.395664283400002</c:v>
                </c:pt>
                <c:pt idx="106564">
                  <c:v>13.395664283400002</c:v>
                </c:pt>
                <c:pt idx="106565">
                  <c:v>13.288477060656</c:v>
                </c:pt>
                <c:pt idx="106566">
                  <c:v>13.234883449283998</c:v>
                </c:pt>
                <c:pt idx="106567">
                  <c:v>13.288477060656</c:v>
                </c:pt>
                <c:pt idx="106568">
                  <c:v>13.342070672028004</c:v>
                </c:pt>
                <c:pt idx="106569">
                  <c:v>13.342070672028004</c:v>
                </c:pt>
                <c:pt idx="106570">
                  <c:v>13.342070672028004</c:v>
                </c:pt>
                <c:pt idx="106571">
                  <c:v>13.288477060656</c:v>
                </c:pt>
                <c:pt idx="106572">
                  <c:v>13.395664283400002</c:v>
                </c:pt>
                <c:pt idx="106573">
                  <c:v>13.66363234026</c:v>
                </c:pt>
                <c:pt idx="106574">
                  <c:v>13.797616368690001</c:v>
                </c:pt>
                <c:pt idx="106575">
                  <c:v>14.065584425549996</c:v>
                </c:pt>
                <c:pt idx="106576">
                  <c:v>14.333552482409997</c:v>
                </c:pt>
                <c:pt idx="106577">
                  <c:v>14.735504567700005</c:v>
                </c:pt>
                <c:pt idx="106578">
                  <c:v>16.071921652499995</c:v>
                </c:pt>
                <c:pt idx="106579">
                  <c:v>19.116857607749999</c:v>
                </c:pt>
                <c:pt idx="106580">
                  <c:v>19.60569049635</c:v>
                </c:pt>
                <c:pt idx="106581">
                  <c:v>19.780273670850001</c:v>
                </c:pt>
                <c:pt idx="106582">
                  <c:v>19.815190305750001</c:v>
                </c:pt>
                <c:pt idx="106583">
                  <c:v>19.762815353399997</c:v>
                </c:pt>
                <c:pt idx="106584">
                  <c:v>19.6929820836</c:v>
                </c:pt>
                <c:pt idx="106585">
                  <c:v>19.60569049635</c:v>
                </c:pt>
                <c:pt idx="106586">
                  <c:v>19.518398909099997</c:v>
                </c:pt>
                <c:pt idx="106587">
                  <c:v>19.43110732185</c:v>
                </c:pt>
                <c:pt idx="106588">
                  <c:v>19.3438157346</c:v>
                </c:pt>
                <c:pt idx="106589">
                  <c:v>19.25652414735</c:v>
                </c:pt>
                <c:pt idx="106590">
                  <c:v>19.169232560099999</c:v>
                </c:pt>
                <c:pt idx="106591">
                  <c:v>19.116857607749999</c:v>
                </c:pt>
                <c:pt idx="106592">
                  <c:v>19.030113732419998</c:v>
                </c:pt>
                <c:pt idx="106593">
                  <c:v>18.357797350620004</c:v>
                </c:pt>
                <c:pt idx="106594">
                  <c:v>17.954407521539999</c:v>
                </c:pt>
                <c:pt idx="106595">
                  <c:v>17.551017692459997</c:v>
                </c:pt>
                <c:pt idx="106596">
                  <c:v>17.147627863379999</c:v>
                </c:pt>
                <c:pt idx="106597">
                  <c:v>16.744238034300004</c:v>
                </c:pt>
                <c:pt idx="106598">
                  <c:v>16.340848205219991</c:v>
                </c:pt>
                <c:pt idx="106599">
                  <c:v>16.071921652499995</c:v>
                </c:pt>
                <c:pt idx="106600">
                  <c:v>15.802995099779999</c:v>
                </c:pt>
                <c:pt idx="106601">
                  <c:v>15.399605270699999</c:v>
                </c:pt>
                <c:pt idx="106602">
                  <c:v>15.137456652990002</c:v>
                </c:pt>
                <c:pt idx="106603">
                  <c:v>14.869488596130001</c:v>
                </c:pt>
                <c:pt idx="106604">
                  <c:v>14.735504567700005</c:v>
                </c:pt>
                <c:pt idx="106605">
                  <c:v>14.467536510840002</c:v>
                </c:pt>
                <c:pt idx="106606">
                  <c:v>14.333552482409997</c:v>
                </c:pt>
                <c:pt idx="106607">
                  <c:v>13.931600397120006</c:v>
                </c:pt>
                <c:pt idx="106608">
                  <c:v>13.797616368690001</c:v>
                </c:pt>
                <c:pt idx="106609">
                  <c:v>13.66363234026</c:v>
                </c:pt>
                <c:pt idx="106610">
                  <c:v>13.66363234026</c:v>
                </c:pt>
                <c:pt idx="106611">
                  <c:v>13.395664283400002</c:v>
                </c:pt>
                <c:pt idx="106612">
                  <c:v>13.395664283400002</c:v>
                </c:pt>
                <c:pt idx="106613">
                  <c:v>13.288477060656</c:v>
                </c:pt>
                <c:pt idx="106614">
                  <c:v>13.114297823696999</c:v>
                </c:pt>
                <c:pt idx="106615">
                  <c:v>13.060704212325005</c:v>
                </c:pt>
                <c:pt idx="106616">
                  <c:v>12.953516989581003</c:v>
                </c:pt>
                <c:pt idx="106617">
                  <c:v>12.78722480427</c:v>
                </c:pt>
                <c:pt idx="106618">
                  <c:v>12.719240062200001</c:v>
                </c:pt>
                <c:pt idx="106619">
                  <c:v>12.556076681232003</c:v>
                </c:pt>
                <c:pt idx="106620">
                  <c:v>12.501688887575998</c:v>
                </c:pt>
                <c:pt idx="106621">
                  <c:v>12.338525506608001</c:v>
                </c:pt>
                <c:pt idx="106622">
                  <c:v>12.338525506608001</c:v>
                </c:pt>
                <c:pt idx="106623">
                  <c:v>12.229749919296001</c:v>
                </c:pt>
                <c:pt idx="106624">
                  <c:v>12.17536212564</c:v>
                </c:pt>
                <c:pt idx="106625">
                  <c:v>12.066586538328002</c:v>
                </c:pt>
                <c:pt idx="106626">
                  <c:v>11.957810951016</c:v>
                </c:pt>
                <c:pt idx="106627">
                  <c:v>11.903423157360002</c:v>
                </c:pt>
                <c:pt idx="106628">
                  <c:v>11.903423157360002</c:v>
                </c:pt>
                <c:pt idx="106629">
                  <c:v>11.794647570047999</c:v>
                </c:pt>
                <c:pt idx="106630">
                  <c:v>11.685871982736</c:v>
                </c:pt>
                <c:pt idx="106631">
                  <c:v>11.685871982736</c:v>
                </c:pt>
                <c:pt idx="106632">
                  <c:v>11.590693343837998</c:v>
                </c:pt>
                <c:pt idx="106633">
                  <c:v>11.590693343837998</c:v>
                </c:pt>
                <c:pt idx="106634">
                  <c:v>11.536305550182</c:v>
                </c:pt>
                <c:pt idx="106635">
                  <c:v>11.590693343837998</c:v>
                </c:pt>
                <c:pt idx="106636">
                  <c:v>11.631484189079998</c:v>
                </c:pt>
                <c:pt idx="106637">
                  <c:v>11.631484189079998</c:v>
                </c:pt>
                <c:pt idx="106638">
                  <c:v>11.631484189079998</c:v>
                </c:pt>
                <c:pt idx="106639">
                  <c:v>11.631484189079998</c:v>
                </c:pt>
                <c:pt idx="106640">
                  <c:v>11.685871982736</c:v>
                </c:pt>
                <c:pt idx="106641">
                  <c:v>11.685871982736</c:v>
                </c:pt>
                <c:pt idx="106642">
                  <c:v>11.903423157360002</c:v>
                </c:pt>
                <c:pt idx="106643">
                  <c:v>12.066586538328002</c:v>
                </c:pt>
                <c:pt idx="106644">
                  <c:v>12.120974331984</c:v>
                </c:pt>
                <c:pt idx="106645">
                  <c:v>12.17536212564</c:v>
                </c:pt>
                <c:pt idx="106646">
                  <c:v>12.17536212564</c:v>
                </c:pt>
                <c:pt idx="106647">
                  <c:v>12.392913300263999</c:v>
                </c:pt>
                <c:pt idx="106648">
                  <c:v>12.556076681232003</c:v>
                </c:pt>
                <c:pt idx="106649">
                  <c:v>12.846329766837002</c:v>
                </c:pt>
                <c:pt idx="106650">
                  <c:v>13.060704212325005</c:v>
                </c:pt>
                <c:pt idx="106651">
                  <c:v>13.342070672028004</c:v>
                </c:pt>
                <c:pt idx="106652">
                  <c:v>13.395664283400002</c:v>
                </c:pt>
                <c:pt idx="106653">
                  <c:v>13.342070672028004</c:v>
                </c:pt>
                <c:pt idx="106654">
                  <c:v>13.234883449283998</c:v>
                </c:pt>
                <c:pt idx="106655">
                  <c:v>13.167891435069002</c:v>
                </c:pt>
                <c:pt idx="106656">
                  <c:v>13.114297823696999</c:v>
                </c:pt>
                <c:pt idx="106657">
                  <c:v>13.114297823696999</c:v>
                </c:pt>
                <c:pt idx="106658">
                  <c:v>13.167891435069002</c:v>
                </c:pt>
                <c:pt idx="106659">
                  <c:v>13.342070672028004</c:v>
                </c:pt>
                <c:pt idx="106660">
                  <c:v>13.66363234026</c:v>
                </c:pt>
                <c:pt idx="106661">
                  <c:v>13.797616368690001</c:v>
                </c:pt>
                <c:pt idx="106662">
                  <c:v>14.333552482409997</c:v>
                </c:pt>
                <c:pt idx="106663">
                  <c:v>14.869488596130001</c:v>
                </c:pt>
                <c:pt idx="106664">
                  <c:v>16.071921652499995</c:v>
                </c:pt>
                <c:pt idx="106665">
                  <c:v>17.28209113974</c:v>
                </c:pt>
                <c:pt idx="106666">
                  <c:v>18.492260626979999</c:v>
                </c:pt>
                <c:pt idx="106667">
                  <c:v>19.099399290299999</c:v>
                </c:pt>
                <c:pt idx="106668">
                  <c:v>19.239065829900003</c:v>
                </c:pt>
                <c:pt idx="106669">
                  <c:v>19.36127405205</c:v>
                </c:pt>
                <c:pt idx="106670">
                  <c:v>19.4136490044</c:v>
                </c:pt>
                <c:pt idx="106671">
                  <c:v>19.4136490044</c:v>
                </c:pt>
                <c:pt idx="106672">
                  <c:v>19.396190686949993</c:v>
                </c:pt>
                <c:pt idx="106673">
                  <c:v>19.326357417150003</c:v>
                </c:pt>
                <c:pt idx="106674">
                  <c:v>19.25652414735</c:v>
                </c:pt>
                <c:pt idx="106675">
                  <c:v>19.169232560099999</c:v>
                </c:pt>
                <c:pt idx="106676">
                  <c:v>19.081940972850006</c:v>
                </c:pt>
                <c:pt idx="106677">
                  <c:v>18.761187179700002</c:v>
                </c:pt>
                <c:pt idx="106678">
                  <c:v>18.357797350620004</c:v>
                </c:pt>
                <c:pt idx="106679">
                  <c:v>17.81994424518</c:v>
                </c:pt>
                <c:pt idx="106680">
                  <c:v>17.28209113974</c:v>
                </c:pt>
                <c:pt idx="106681">
                  <c:v>16.744238034300004</c:v>
                </c:pt>
                <c:pt idx="106682">
                  <c:v>16.206384928859997</c:v>
                </c:pt>
                <c:pt idx="106683">
                  <c:v>15.802995099779999</c:v>
                </c:pt>
                <c:pt idx="106684">
                  <c:v>15.399605270699999</c:v>
                </c:pt>
                <c:pt idx="106685">
                  <c:v>15.137456652990002</c:v>
                </c:pt>
                <c:pt idx="106686">
                  <c:v>14.869488596130001</c:v>
                </c:pt>
                <c:pt idx="106687">
                  <c:v>14.601520539270004</c:v>
                </c:pt>
                <c:pt idx="106688">
                  <c:v>14.199568453979998</c:v>
                </c:pt>
                <c:pt idx="106689">
                  <c:v>13.931600397120006</c:v>
                </c:pt>
                <c:pt idx="106690">
                  <c:v>13.66363234026</c:v>
                </c:pt>
                <c:pt idx="106691">
                  <c:v>13.529648311829998</c:v>
                </c:pt>
                <c:pt idx="106692">
                  <c:v>13.288477060656</c:v>
                </c:pt>
                <c:pt idx="106693">
                  <c:v>13.060704212325005</c:v>
                </c:pt>
                <c:pt idx="106694">
                  <c:v>13.007110600952998</c:v>
                </c:pt>
                <c:pt idx="106695">
                  <c:v>12.719240062200001</c:v>
                </c:pt>
                <c:pt idx="106696">
                  <c:v>12.556076681232003</c:v>
                </c:pt>
                <c:pt idx="106697">
                  <c:v>12.338525506608001</c:v>
                </c:pt>
                <c:pt idx="106698">
                  <c:v>12.338525506608001</c:v>
                </c:pt>
                <c:pt idx="106699">
                  <c:v>12.17536212564</c:v>
                </c:pt>
                <c:pt idx="106700">
                  <c:v>12.120974331984</c:v>
                </c:pt>
                <c:pt idx="106701">
                  <c:v>11.957810951016</c:v>
                </c:pt>
                <c:pt idx="106702">
                  <c:v>11.849035363703997</c:v>
                </c:pt>
                <c:pt idx="106703">
                  <c:v>11.794647570047999</c:v>
                </c:pt>
                <c:pt idx="106704">
                  <c:v>11.577096395424002</c:v>
                </c:pt>
                <c:pt idx="106705">
                  <c:v>11.522708601767997</c:v>
                </c:pt>
                <c:pt idx="106706">
                  <c:v>11.481917756525998</c:v>
                </c:pt>
                <c:pt idx="106707">
                  <c:v>11.373142169214001</c:v>
                </c:pt>
                <c:pt idx="106708">
                  <c:v>11.264366581902001</c:v>
                </c:pt>
                <c:pt idx="106709">
                  <c:v>11.264366581902001</c:v>
                </c:pt>
                <c:pt idx="106710">
                  <c:v>11.169187943003999</c:v>
                </c:pt>
                <c:pt idx="106711">
                  <c:v>11.060412355692</c:v>
                </c:pt>
                <c:pt idx="106712">
                  <c:v>10.951636768379998</c:v>
                </c:pt>
                <c:pt idx="106713">
                  <c:v>10.910845923138</c:v>
                </c:pt>
                <c:pt idx="106714">
                  <c:v>10.803665546792999</c:v>
                </c:pt>
                <c:pt idx="106715">
                  <c:v>10.711506169854001</c:v>
                </c:pt>
                <c:pt idx="106716">
                  <c:v>10.606181167638001</c:v>
                </c:pt>
                <c:pt idx="106717">
                  <c:v>10.566684291807002</c:v>
                </c:pt>
                <c:pt idx="106718">
                  <c:v>10.606181167638001</c:v>
                </c:pt>
                <c:pt idx="106719">
                  <c:v>10.514021790699001</c:v>
                </c:pt>
                <c:pt idx="106720">
                  <c:v>10.461359289590996</c:v>
                </c:pt>
                <c:pt idx="106721">
                  <c:v>10.316537411544001</c:v>
                </c:pt>
                <c:pt idx="106722">
                  <c:v>10.369199912651998</c:v>
                </c:pt>
                <c:pt idx="106723">
                  <c:v>10.421862413760001</c:v>
                </c:pt>
                <c:pt idx="106724">
                  <c:v>10.461359289590996</c:v>
                </c:pt>
                <c:pt idx="106725">
                  <c:v>10.461359289590996</c:v>
                </c:pt>
                <c:pt idx="106726">
                  <c:v>10.369199912651998</c:v>
                </c:pt>
                <c:pt idx="106727">
                  <c:v>10.316537411544001</c:v>
                </c:pt>
                <c:pt idx="106728">
                  <c:v>10.224378034604999</c:v>
                </c:pt>
                <c:pt idx="106729">
                  <c:v>10.277040535713002</c:v>
                </c:pt>
                <c:pt idx="106730">
                  <c:v>10.132218657666002</c:v>
                </c:pt>
                <c:pt idx="106731">
                  <c:v>10.132218657666002</c:v>
                </c:pt>
                <c:pt idx="106732">
                  <c:v>10.132218657666002</c:v>
                </c:pt>
                <c:pt idx="106733">
                  <c:v>10.079556156558001</c:v>
                </c:pt>
                <c:pt idx="106734">
                  <c:v>9.934734278510998</c:v>
                </c:pt>
                <c:pt idx="106735">
                  <c:v>9.934734278510998</c:v>
                </c:pt>
                <c:pt idx="106736">
                  <c:v>9.934734278510998</c:v>
                </c:pt>
                <c:pt idx="106737">
                  <c:v>9.934734278510998</c:v>
                </c:pt>
                <c:pt idx="106738">
                  <c:v>9.8425749015720037</c:v>
                </c:pt>
                <c:pt idx="106739">
                  <c:v>9.8030780257409997</c:v>
                </c:pt>
                <c:pt idx="106740">
                  <c:v>9.8030780257409997</c:v>
                </c:pt>
                <c:pt idx="106741">
                  <c:v>9.7109186488019983</c:v>
                </c:pt>
                <c:pt idx="106742">
                  <c:v>9.658256147693999</c:v>
                </c:pt>
                <c:pt idx="106743">
                  <c:v>9.658256147693999</c:v>
                </c:pt>
                <c:pt idx="106744">
                  <c:v>9.658256147693999</c:v>
                </c:pt>
                <c:pt idx="106745">
                  <c:v>9.658256147693999</c:v>
                </c:pt>
                <c:pt idx="106746">
                  <c:v>9.5660967707550011</c:v>
                </c:pt>
                <c:pt idx="106747">
                  <c:v>9.4354332458400023</c:v>
                </c:pt>
                <c:pt idx="106748">
                  <c:v>9.3428425457640021</c:v>
                </c:pt>
                <c:pt idx="106749">
                  <c:v>9.2502518456880001</c:v>
                </c:pt>
                <c:pt idx="106750">
                  <c:v>9.210570117084</c:v>
                </c:pt>
                <c:pt idx="106751">
                  <c:v>9.210570117084</c:v>
                </c:pt>
                <c:pt idx="106752">
                  <c:v>9.210570117084</c:v>
                </c:pt>
                <c:pt idx="106753">
                  <c:v>9.210570117084</c:v>
                </c:pt>
                <c:pt idx="106754">
                  <c:v>9.1576611456119998</c:v>
                </c:pt>
                <c:pt idx="106755">
                  <c:v>9.1576611456119998</c:v>
                </c:pt>
                <c:pt idx="106756">
                  <c:v>9.1576611456119998</c:v>
                </c:pt>
                <c:pt idx="106757">
                  <c:v>9.0253887169320031</c:v>
                </c:pt>
                <c:pt idx="106758">
                  <c:v>9.1179794170079997</c:v>
                </c:pt>
                <c:pt idx="106759">
                  <c:v>9.1179794170079997</c:v>
                </c:pt>
                <c:pt idx="106760">
                  <c:v>9.1179794170079997</c:v>
                </c:pt>
                <c:pt idx="106761">
                  <c:v>9.0782976884040014</c:v>
                </c:pt>
                <c:pt idx="106762">
                  <c:v>9.1179794170079997</c:v>
                </c:pt>
                <c:pt idx="106763">
                  <c:v>9.1576611456119998</c:v>
                </c:pt>
                <c:pt idx="106764">
                  <c:v>9.2502518456880001</c:v>
                </c:pt>
                <c:pt idx="106765">
                  <c:v>9.3825242743680004</c:v>
                </c:pt>
                <c:pt idx="106766">
                  <c:v>9.7109186488019983</c:v>
                </c:pt>
                <c:pt idx="106767">
                  <c:v>10.132218657666002</c:v>
                </c:pt>
                <c:pt idx="106768">
                  <c:v>11.522708601767997</c:v>
                </c:pt>
                <c:pt idx="106769">
                  <c:v>14.735504567700005</c:v>
                </c:pt>
                <c:pt idx="106770">
                  <c:v>19.273982464800007</c:v>
                </c:pt>
                <c:pt idx="106771">
                  <c:v>19.826623792080003</c:v>
                </c:pt>
                <c:pt idx="106772">
                  <c:v>19.765074665069999</c:v>
                </c:pt>
                <c:pt idx="106773">
                  <c:v>19.735292829420001</c:v>
                </c:pt>
                <c:pt idx="106774">
                  <c:v>19.745220107969999</c:v>
                </c:pt>
                <c:pt idx="106775">
                  <c:v>19.767060120780002</c:v>
                </c:pt>
                <c:pt idx="106776">
                  <c:v>19.796841956430001</c:v>
                </c:pt>
                <c:pt idx="106777">
                  <c:v>19.822652880659998</c:v>
                </c:pt>
                <c:pt idx="106778">
                  <c:v>19.850449260600001</c:v>
                </c:pt>
                <c:pt idx="106779">
                  <c:v>19.6580654487</c:v>
                </c:pt>
                <c:pt idx="106780">
                  <c:v>19.466023956750004</c:v>
                </c:pt>
                <c:pt idx="106781">
                  <c:v>19.308899099700003</c:v>
                </c:pt>
                <c:pt idx="106782">
                  <c:v>19.151774242650003</c:v>
                </c:pt>
                <c:pt idx="106783">
                  <c:v>19.047024337949999</c:v>
                </c:pt>
                <c:pt idx="106784">
                  <c:v>18.223334074260002</c:v>
                </c:pt>
                <c:pt idx="106785">
                  <c:v>17.416554416099999</c:v>
                </c:pt>
                <c:pt idx="106786">
                  <c:v>16.744238034300004</c:v>
                </c:pt>
                <c:pt idx="106787">
                  <c:v>16.206384928859997</c:v>
                </c:pt>
                <c:pt idx="106788">
                  <c:v>15.668531823419997</c:v>
                </c:pt>
                <c:pt idx="106789">
                  <c:v>15.271440681420001</c:v>
                </c:pt>
                <c:pt idx="106790">
                  <c:v>14.869488596130001</c:v>
                </c:pt>
                <c:pt idx="106791">
                  <c:v>14.467536510840002</c:v>
                </c:pt>
                <c:pt idx="106792">
                  <c:v>14.333552482409997</c:v>
                </c:pt>
                <c:pt idx="106793">
                  <c:v>13.931600397120006</c:v>
                </c:pt>
                <c:pt idx="106794">
                  <c:v>13.66363234026</c:v>
                </c:pt>
                <c:pt idx="106795">
                  <c:v>13.275078657812999</c:v>
                </c:pt>
                <c:pt idx="106796">
                  <c:v>13.114297823696999</c:v>
                </c:pt>
                <c:pt idx="106797">
                  <c:v>12.940118586738</c:v>
                </c:pt>
                <c:pt idx="106798">
                  <c:v>12.719240062200001</c:v>
                </c:pt>
                <c:pt idx="106799">
                  <c:v>12.556076681232003</c:v>
                </c:pt>
                <c:pt idx="106800">
                  <c:v>12.433704145505999</c:v>
                </c:pt>
                <c:pt idx="106801">
                  <c:v>12.324928558194001</c:v>
                </c:pt>
                <c:pt idx="106802">
                  <c:v>12.161765177226</c:v>
                </c:pt>
                <c:pt idx="106803">
                  <c:v>12.052989589913999</c:v>
                </c:pt>
                <c:pt idx="106804">
                  <c:v>11.889826208945999</c:v>
                </c:pt>
                <c:pt idx="106805">
                  <c:v>11.889826208945999</c:v>
                </c:pt>
                <c:pt idx="106806">
                  <c:v>11.740259776392</c:v>
                </c:pt>
                <c:pt idx="106807">
                  <c:v>11.577096395424002</c:v>
                </c:pt>
                <c:pt idx="106808">
                  <c:v>11.468320808112001</c:v>
                </c:pt>
                <c:pt idx="106809">
                  <c:v>11.318754375558001</c:v>
                </c:pt>
                <c:pt idx="106810">
                  <c:v>11.209978788246</c:v>
                </c:pt>
                <c:pt idx="106811">
                  <c:v>11.060412355692</c:v>
                </c:pt>
                <c:pt idx="106812">
                  <c:v>11.060412355692</c:v>
                </c:pt>
                <c:pt idx="106813">
                  <c:v>11.006024562036004</c:v>
                </c:pt>
                <c:pt idx="106814">
                  <c:v>10.856458129482</c:v>
                </c:pt>
                <c:pt idx="106815">
                  <c:v>10.698340544577</c:v>
                </c:pt>
                <c:pt idx="106816">
                  <c:v>10.698340544577</c:v>
                </c:pt>
                <c:pt idx="106817">
                  <c:v>10.658843668745998</c:v>
                </c:pt>
                <c:pt idx="106818">
                  <c:v>10.55351866653</c:v>
                </c:pt>
                <c:pt idx="106819">
                  <c:v>10.514021790699001</c:v>
                </c:pt>
                <c:pt idx="106820">
                  <c:v>10.461359289590996</c:v>
                </c:pt>
                <c:pt idx="106821">
                  <c:v>10.369199912651998</c:v>
                </c:pt>
                <c:pt idx="106822">
                  <c:v>10.369199912651998</c:v>
                </c:pt>
                <c:pt idx="106823">
                  <c:v>10.263874910436</c:v>
                </c:pt>
                <c:pt idx="106824">
                  <c:v>10.263874910436</c:v>
                </c:pt>
                <c:pt idx="106825">
                  <c:v>10.171715533496998</c:v>
                </c:pt>
                <c:pt idx="106826">
                  <c:v>10.079556156558001</c:v>
                </c:pt>
                <c:pt idx="106827">
                  <c:v>10.026893655449999</c:v>
                </c:pt>
                <c:pt idx="106828">
                  <c:v>9.934734278510998</c:v>
                </c:pt>
                <c:pt idx="106829">
                  <c:v>9.8952374026800012</c:v>
                </c:pt>
                <c:pt idx="106830">
                  <c:v>9.8952374026800012</c:v>
                </c:pt>
                <c:pt idx="106831">
                  <c:v>9.7504155246329987</c:v>
                </c:pt>
                <c:pt idx="106832">
                  <c:v>9.8030780257409997</c:v>
                </c:pt>
                <c:pt idx="106833">
                  <c:v>9.7504155246329987</c:v>
                </c:pt>
                <c:pt idx="106834">
                  <c:v>9.6977530235249993</c:v>
                </c:pt>
                <c:pt idx="106835">
                  <c:v>9.6977530235249993</c:v>
                </c:pt>
                <c:pt idx="106836">
                  <c:v>9.658256147693999</c:v>
                </c:pt>
                <c:pt idx="106837">
                  <c:v>9.658256147693999</c:v>
                </c:pt>
                <c:pt idx="106838">
                  <c:v>9.6055936465859979</c:v>
                </c:pt>
                <c:pt idx="106839">
                  <c:v>9.6055936465859979</c:v>
                </c:pt>
                <c:pt idx="106840">
                  <c:v>9.6055936465859979</c:v>
                </c:pt>
                <c:pt idx="106841">
                  <c:v>9.6055936465859979</c:v>
                </c:pt>
                <c:pt idx="106842">
                  <c:v>9.6055936465859979</c:v>
                </c:pt>
                <c:pt idx="106843">
                  <c:v>9.658256147693999</c:v>
                </c:pt>
                <c:pt idx="106844">
                  <c:v>9.7899124004640008</c:v>
                </c:pt>
                <c:pt idx="106845">
                  <c:v>9.8952374026800012</c:v>
                </c:pt>
                <c:pt idx="106846">
                  <c:v>10.079556156558001</c:v>
                </c:pt>
                <c:pt idx="106847">
                  <c:v>10.119053032388997</c:v>
                </c:pt>
                <c:pt idx="106848">
                  <c:v>10.119053032388997</c:v>
                </c:pt>
                <c:pt idx="106849">
                  <c:v>10.079556156558001</c:v>
                </c:pt>
                <c:pt idx="106850">
                  <c:v>9.9873967796189991</c:v>
                </c:pt>
                <c:pt idx="106851">
                  <c:v>9.8952374026800012</c:v>
                </c:pt>
                <c:pt idx="106852">
                  <c:v>9.8425749015720037</c:v>
                </c:pt>
                <c:pt idx="106853">
                  <c:v>9.7504155246329987</c:v>
                </c:pt>
                <c:pt idx="106854">
                  <c:v>9.658256147693999</c:v>
                </c:pt>
                <c:pt idx="106855">
                  <c:v>9.5660967707550011</c:v>
                </c:pt>
                <c:pt idx="106856">
                  <c:v>9.513434269647</c:v>
                </c:pt>
                <c:pt idx="106857">
                  <c:v>9.4354332458400023</c:v>
                </c:pt>
                <c:pt idx="106858">
                  <c:v>9.3428425457640021</c:v>
                </c:pt>
                <c:pt idx="106859">
                  <c:v>9.3428425457640021</c:v>
                </c:pt>
                <c:pt idx="106860">
                  <c:v>9.2502518456880001</c:v>
                </c:pt>
                <c:pt idx="106861">
                  <c:v>9.1576611456119998</c:v>
                </c:pt>
                <c:pt idx="106862">
                  <c:v>9.1576611456119998</c:v>
                </c:pt>
                <c:pt idx="106863">
                  <c:v>9.0650704455359978</c:v>
                </c:pt>
                <c:pt idx="106864">
                  <c:v>8.9857069883279994</c:v>
                </c:pt>
                <c:pt idx="106865">
                  <c:v>8.9327980168560011</c:v>
                </c:pt>
                <c:pt idx="106866">
                  <c:v>8.8931162882519992</c:v>
                </c:pt>
                <c:pt idx="106867">
                  <c:v>8.8534345596480009</c:v>
                </c:pt>
                <c:pt idx="106868">
                  <c:v>8.8005255881760007</c:v>
                </c:pt>
                <c:pt idx="106869">
                  <c:v>8.8005255881760007</c:v>
                </c:pt>
                <c:pt idx="106870">
                  <c:v>8.7608438595719988</c:v>
                </c:pt>
                <c:pt idx="106871">
                  <c:v>8.7211621309680005</c:v>
                </c:pt>
                <c:pt idx="106872">
                  <c:v>8.6682531594960004</c:v>
                </c:pt>
                <c:pt idx="106873">
                  <c:v>8.6682531594960004</c:v>
                </c:pt>
                <c:pt idx="106874">
                  <c:v>8.6285714308920021</c:v>
                </c:pt>
                <c:pt idx="106875">
                  <c:v>8.5888897022880002</c:v>
                </c:pt>
                <c:pt idx="106876">
                  <c:v>8.5359807308160018</c:v>
                </c:pt>
                <c:pt idx="106877">
                  <c:v>8.5359807308160018</c:v>
                </c:pt>
                <c:pt idx="106878">
                  <c:v>8.496299002212</c:v>
                </c:pt>
                <c:pt idx="106879">
                  <c:v>8.4566172736079999</c:v>
                </c:pt>
                <c:pt idx="106880">
                  <c:v>8.4566172736079999</c:v>
                </c:pt>
                <c:pt idx="106881">
                  <c:v>8.4169355450040015</c:v>
                </c:pt>
                <c:pt idx="106882">
                  <c:v>8.3772538163999997</c:v>
                </c:pt>
                <c:pt idx="106883">
                  <c:v>8.2841427900000006</c:v>
                </c:pt>
                <c:pt idx="106884">
                  <c:v>8.2841427900000006</c:v>
                </c:pt>
                <c:pt idx="106885">
                  <c:v>8.2430643960000012</c:v>
                </c:pt>
                <c:pt idx="106886">
                  <c:v>8.2019860020000017</c:v>
                </c:pt>
                <c:pt idx="106887">
                  <c:v>8.1609076080000005</c:v>
                </c:pt>
                <c:pt idx="106888">
                  <c:v>8.1061364159999982</c:v>
                </c:pt>
                <c:pt idx="106889">
                  <c:v>8.1061364159999982</c:v>
                </c:pt>
                <c:pt idx="106890">
                  <c:v>8.0650580219999988</c:v>
                </c:pt>
                <c:pt idx="106891">
                  <c:v>8.0239796280000011</c:v>
                </c:pt>
                <c:pt idx="106892">
                  <c:v>7.9829012340000007</c:v>
                </c:pt>
                <c:pt idx="106893">
                  <c:v>7.9829012340000007</c:v>
                </c:pt>
                <c:pt idx="106894">
                  <c:v>7.9829012340000007</c:v>
                </c:pt>
                <c:pt idx="106895">
                  <c:v>7.9418228399999986</c:v>
                </c:pt>
                <c:pt idx="106896">
                  <c:v>7.9418228399999986</c:v>
                </c:pt>
                <c:pt idx="106897">
                  <c:v>7.9007444460000018</c:v>
                </c:pt>
                <c:pt idx="106898">
                  <c:v>7.9007444460000018</c:v>
                </c:pt>
                <c:pt idx="106899">
                  <c:v>7.8596660520000006</c:v>
                </c:pt>
                <c:pt idx="106900">
                  <c:v>7.8185876580000002</c:v>
                </c:pt>
                <c:pt idx="106901">
                  <c:v>7.8185876580000002</c:v>
                </c:pt>
                <c:pt idx="106902">
                  <c:v>7.7638164659999997</c:v>
                </c:pt>
                <c:pt idx="106903">
                  <c:v>7.7638164659999997</c:v>
                </c:pt>
                <c:pt idx="106904">
                  <c:v>7.7227380719999994</c:v>
                </c:pt>
                <c:pt idx="106905">
                  <c:v>7.6816596779999999</c:v>
                </c:pt>
                <c:pt idx="106906">
                  <c:v>7.6405812839999996</c:v>
                </c:pt>
                <c:pt idx="106907">
                  <c:v>7.6405812839999996</c:v>
                </c:pt>
                <c:pt idx="106908">
                  <c:v>7.5995028899999992</c:v>
                </c:pt>
                <c:pt idx="106909">
                  <c:v>7.5584244960000007</c:v>
                </c:pt>
                <c:pt idx="106910">
                  <c:v>7.5173461020000012</c:v>
                </c:pt>
                <c:pt idx="106911">
                  <c:v>7.4762677080000008</c:v>
                </c:pt>
                <c:pt idx="106912">
                  <c:v>7.4351893139999987</c:v>
                </c:pt>
                <c:pt idx="106913">
                  <c:v>7.4351893139999987</c:v>
                </c:pt>
                <c:pt idx="106914">
                  <c:v>7.4351893139999987</c:v>
                </c:pt>
                <c:pt idx="106915">
                  <c:v>7.4351893139999987</c:v>
                </c:pt>
                <c:pt idx="106916">
                  <c:v>7.3941109200000001</c:v>
                </c:pt>
                <c:pt idx="106917">
                  <c:v>7.3530325259999998</c:v>
                </c:pt>
                <c:pt idx="106918">
                  <c:v>7.3530325259999998</c:v>
                </c:pt>
                <c:pt idx="106919">
                  <c:v>7.3119541320000012</c:v>
                </c:pt>
                <c:pt idx="106920">
                  <c:v>7.3119541320000012</c:v>
                </c:pt>
                <c:pt idx="106921">
                  <c:v>7.3119541320000012</c:v>
                </c:pt>
                <c:pt idx="106922">
                  <c:v>7.270875738</c:v>
                </c:pt>
                <c:pt idx="106923">
                  <c:v>7.2297973439999996</c:v>
                </c:pt>
                <c:pt idx="106924">
                  <c:v>7.2297973439999996</c:v>
                </c:pt>
                <c:pt idx="106925">
                  <c:v>7.186966271855999</c:v>
                </c:pt>
                <c:pt idx="106926">
                  <c:v>7.186966271855999</c:v>
                </c:pt>
                <c:pt idx="106927">
                  <c:v>7.0793819579700017</c:v>
                </c:pt>
                <c:pt idx="106928">
                  <c:v>6.9717976440840026</c:v>
                </c:pt>
                <c:pt idx="106929">
                  <c:v>6.9717976440840026</c:v>
                </c:pt>
                <c:pt idx="106930">
                  <c:v>6.756629016312</c:v>
                </c:pt>
                <c:pt idx="106931">
                  <c:v>6.6849061403880032</c:v>
                </c:pt>
                <c:pt idx="106932">
                  <c:v>6.8642133301980026</c:v>
                </c:pt>
                <c:pt idx="106933">
                  <c:v>6.756629016312</c:v>
                </c:pt>
                <c:pt idx="106934">
                  <c:v>6.6490447024260027</c:v>
                </c:pt>
                <c:pt idx="106935">
                  <c:v>6.756629016312</c:v>
                </c:pt>
                <c:pt idx="106936">
                  <c:v>6.5773218265020015</c:v>
                </c:pt>
                <c:pt idx="106937">
                  <c:v>6.5773218265020015</c:v>
                </c:pt>
                <c:pt idx="106938">
                  <c:v>6.6490447024260027</c:v>
                </c:pt>
                <c:pt idx="106939">
                  <c:v>6.8642133301980026</c:v>
                </c:pt>
                <c:pt idx="106940">
                  <c:v>7.0793819579700017</c:v>
                </c:pt>
                <c:pt idx="106941">
                  <c:v>7.0793819579700017</c:v>
                </c:pt>
                <c:pt idx="106942">
                  <c:v>7.186966271855999</c:v>
                </c:pt>
                <c:pt idx="106943">
                  <c:v>7.186966271855999</c:v>
                </c:pt>
                <c:pt idx="106944">
                  <c:v>7.0793819579700017</c:v>
                </c:pt>
                <c:pt idx="106945">
                  <c:v>7.0793819579700017</c:v>
                </c:pt>
                <c:pt idx="106946">
                  <c:v>6.9717976440840026</c:v>
                </c:pt>
                <c:pt idx="106947">
                  <c:v>6.9717976440840026</c:v>
                </c:pt>
                <c:pt idx="106948">
                  <c:v>6.9717976440840026</c:v>
                </c:pt>
                <c:pt idx="106949">
                  <c:v>6.8642133301980026</c:v>
                </c:pt>
                <c:pt idx="106950">
                  <c:v>6.6490447024260027</c:v>
                </c:pt>
                <c:pt idx="106951">
                  <c:v>6.756629016312</c:v>
                </c:pt>
                <c:pt idx="106952">
                  <c:v>6.6490447024260027</c:v>
                </c:pt>
                <c:pt idx="106953">
                  <c:v>6.5773218265020015</c:v>
                </c:pt>
                <c:pt idx="106954">
                  <c:v>6.4697375126160006</c:v>
                </c:pt>
                <c:pt idx="106955">
                  <c:v>6.4697375126160006</c:v>
                </c:pt>
                <c:pt idx="106956">
                  <c:v>6.4697375126160006</c:v>
                </c:pt>
                <c:pt idx="106957">
                  <c:v>6.4697375126160006</c:v>
                </c:pt>
                <c:pt idx="106958">
                  <c:v>6.3621531987300015</c:v>
                </c:pt>
                <c:pt idx="106959">
                  <c:v>6.4697375126160006</c:v>
                </c:pt>
                <c:pt idx="106960">
                  <c:v>6.0394002570720007</c:v>
                </c:pt>
                <c:pt idx="106961">
                  <c:v>6.3621531987300015</c:v>
                </c:pt>
                <c:pt idx="106962">
                  <c:v>6.3621531987300015</c:v>
                </c:pt>
                <c:pt idx="106963">
                  <c:v>6.3621531987300015</c:v>
                </c:pt>
                <c:pt idx="106964">
                  <c:v>6.0394002570720007</c:v>
                </c:pt>
                <c:pt idx="106965">
                  <c:v>5.9318159431860007</c:v>
                </c:pt>
                <c:pt idx="106966">
                  <c:v>5.7525087533760022</c:v>
                </c:pt>
                <c:pt idx="106967">
                  <c:v>6.0394002570720007</c:v>
                </c:pt>
                <c:pt idx="106968">
                  <c:v>5.9318159431860007</c:v>
                </c:pt>
                <c:pt idx="106969">
                  <c:v>5.7525087533760022</c:v>
                </c:pt>
                <c:pt idx="106970">
                  <c:v>6.1469845709580015</c:v>
                </c:pt>
                <c:pt idx="106971">
                  <c:v>5.6449244394900022</c:v>
                </c:pt>
                <c:pt idx="106972">
                  <c:v>5.3221714978320041</c:v>
                </c:pt>
                <c:pt idx="106973">
                  <c:v>5.1428643080219993</c:v>
                </c:pt>
                <c:pt idx="106974">
                  <c:v>4.8213711037800007</c:v>
                </c:pt>
                <c:pt idx="106975">
                  <c:v>5.0352799941360029</c:v>
                </c:pt>
                <c:pt idx="106976">
                  <c:v>4.7867420176379998</c:v>
                </c:pt>
                <c:pt idx="106977">
                  <c:v>4.7867420176379998</c:v>
                </c:pt>
                <c:pt idx="106978">
                  <c:v>4.7521129314959998</c:v>
                </c:pt>
                <c:pt idx="106979">
                  <c:v>4.8213711037800007</c:v>
                </c:pt>
                <c:pt idx="106980">
                  <c:v>4.7521129314959998</c:v>
                </c:pt>
                <c:pt idx="106981">
                  <c:v>4.6943977879259995</c:v>
                </c:pt>
                <c:pt idx="106982">
                  <c:v>4.6943977879259995</c:v>
                </c:pt>
                <c:pt idx="106983">
                  <c:v>4.6943977879259995</c:v>
                </c:pt>
                <c:pt idx="106984">
                  <c:v>4.7521129314959998</c:v>
                </c:pt>
                <c:pt idx="106985">
                  <c:v>4.7521129314959998</c:v>
                </c:pt>
                <c:pt idx="106986">
                  <c:v>4.6366826443559992</c:v>
                </c:pt>
                <c:pt idx="106987">
                  <c:v>4.6597687017839995</c:v>
                </c:pt>
                <c:pt idx="106988">
                  <c:v>4.6366826443559992</c:v>
                </c:pt>
                <c:pt idx="106989">
                  <c:v>4.6597687017839995</c:v>
                </c:pt>
                <c:pt idx="106990">
                  <c:v>4.6943977879259995</c:v>
                </c:pt>
                <c:pt idx="106991">
                  <c:v>4.6366826443559992</c:v>
                </c:pt>
                <c:pt idx="106992">
                  <c:v>4.6020535582140001</c:v>
                </c:pt>
                <c:pt idx="106993">
                  <c:v>4.5674244720720001</c:v>
                </c:pt>
                <c:pt idx="106994">
                  <c:v>4.6366826443559992</c:v>
                </c:pt>
                <c:pt idx="106995">
                  <c:v>4.5674244720720001</c:v>
                </c:pt>
                <c:pt idx="106996">
                  <c:v>4.6366826443559992</c:v>
                </c:pt>
                <c:pt idx="106997">
                  <c:v>4.5674244720720001</c:v>
                </c:pt>
                <c:pt idx="106998">
                  <c:v>4.5097093285019998</c:v>
                </c:pt>
                <c:pt idx="106999">
                  <c:v>4.4750802423599998</c:v>
                </c:pt>
                <c:pt idx="107000">
                  <c:v>4.4750802423599998</c:v>
                </c:pt>
                <c:pt idx="107001">
                  <c:v>4.4750802423599998</c:v>
                </c:pt>
                <c:pt idx="107002">
                  <c:v>4.4750802423599998</c:v>
                </c:pt>
                <c:pt idx="107003">
                  <c:v>4.4173650987899986</c:v>
                </c:pt>
                <c:pt idx="107004">
                  <c:v>4.4173650987899986</c:v>
                </c:pt>
                <c:pt idx="107005">
                  <c:v>4.4173650987899986</c:v>
                </c:pt>
                <c:pt idx="107006">
                  <c:v>4.3942790413620001</c:v>
                </c:pt>
                <c:pt idx="107007">
                  <c:v>4.3942790413620001</c:v>
                </c:pt>
                <c:pt idx="107008">
                  <c:v>4.3596499552200001</c:v>
                </c:pt>
                <c:pt idx="107009">
                  <c:v>4.3019348116499989</c:v>
                </c:pt>
                <c:pt idx="107010">
                  <c:v>4.3250208690779992</c:v>
                </c:pt>
                <c:pt idx="107011">
                  <c:v>4.3596499552200001</c:v>
                </c:pt>
                <c:pt idx="107012">
                  <c:v>4.3250208690779992</c:v>
                </c:pt>
                <c:pt idx="107013">
                  <c:v>4.3019348116499989</c:v>
                </c:pt>
                <c:pt idx="107014">
                  <c:v>4.3250208690779992</c:v>
                </c:pt>
                <c:pt idx="107015">
                  <c:v>4.3019348116499989</c:v>
                </c:pt>
                <c:pt idx="107016">
                  <c:v>4.2442196680800004</c:v>
                </c:pt>
                <c:pt idx="107017">
                  <c:v>4.2442196680800004</c:v>
                </c:pt>
                <c:pt idx="107018">
                  <c:v>4.2442196680800004</c:v>
                </c:pt>
                <c:pt idx="107019">
                  <c:v>4.2095905819380004</c:v>
                </c:pt>
                <c:pt idx="107020">
                  <c:v>4.2442196680800004</c:v>
                </c:pt>
                <c:pt idx="107021">
                  <c:v>4.2442196680800004</c:v>
                </c:pt>
                <c:pt idx="107022">
                  <c:v>4.186504524510001</c:v>
                </c:pt>
                <c:pt idx="107023">
                  <c:v>4.2442196680800004</c:v>
                </c:pt>
                <c:pt idx="107024">
                  <c:v>4.186504524510001</c:v>
                </c:pt>
                <c:pt idx="107025">
                  <c:v>4.186504524510001</c:v>
                </c:pt>
                <c:pt idx="107026">
                  <c:v>4.186504524510001</c:v>
                </c:pt>
                <c:pt idx="107027">
                  <c:v>4.1548878539280008</c:v>
                </c:pt>
                <c:pt idx="107028">
                  <c:v>4.1548878539280008</c:v>
                </c:pt>
                <c:pt idx="107029">
                  <c:v>4.186504524510001</c:v>
                </c:pt>
                <c:pt idx="107030">
                  <c:v>4.186504524510001</c:v>
                </c:pt>
                <c:pt idx="107031">
                  <c:v>4.1346088200900004</c:v>
                </c:pt>
                <c:pt idx="107032">
                  <c:v>4.186504524510001</c:v>
                </c:pt>
                <c:pt idx="107033">
                  <c:v>4.1548878539280008</c:v>
                </c:pt>
                <c:pt idx="107034">
                  <c:v>4.186504524510001</c:v>
                </c:pt>
                <c:pt idx="107035">
                  <c:v>4.1548878539280008</c:v>
                </c:pt>
                <c:pt idx="107036">
                  <c:v>4.186504524510001</c:v>
                </c:pt>
                <c:pt idx="107037">
                  <c:v>4.186504524510001</c:v>
                </c:pt>
                <c:pt idx="107038">
                  <c:v>4.1244693031710007</c:v>
                </c:pt>
                <c:pt idx="107039">
                  <c:v>4.1548878539280008</c:v>
                </c:pt>
                <c:pt idx="107040">
                  <c:v>4.1548878539280008</c:v>
                </c:pt>
                <c:pt idx="107041">
                  <c:v>4.1548878539280008</c:v>
                </c:pt>
                <c:pt idx="107042">
                  <c:v>4.1244693031710007</c:v>
                </c:pt>
                <c:pt idx="107043">
                  <c:v>4.1548878539280008</c:v>
                </c:pt>
                <c:pt idx="107044">
                  <c:v>4.186504524510001</c:v>
                </c:pt>
                <c:pt idx="107045">
                  <c:v>4.1548878539280008</c:v>
                </c:pt>
                <c:pt idx="107046">
                  <c:v>4.2442196680800004</c:v>
                </c:pt>
                <c:pt idx="107047">
                  <c:v>4.1041902693330004</c:v>
                </c:pt>
                <c:pt idx="107048">
                  <c:v>4.1244693031710007</c:v>
                </c:pt>
                <c:pt idx="107049">
                  <c:v>4.1244693031710007</c:v>
                </c:pt>
                <c:pt idx="107050">
                  <c:v>4.1548878539280008</c:v>
                </c:pt>
                <c:pt idx="107051">
                  <c:v>4.1041902693330004</c:v>
                </c:pt>
                <c:pt idx="107052">
                  <c:v>4.1244693031710007</c:v>
                </c:pt>
                <c:pt idx="107053">
                  <c:v>4.1548878539280008</c:v>
                </c:pt>
                <c:pt idx="107054">
                  <c:v>4.0737717185760003</c:v>
                </c:pt>
                <c:pt idx="107055">
                  <c:v>4.1244693031710007</c:v>
                </c:pt>
                <c:pt idx="107056">
                  <c:v>4.0534926847379991</c:v>
                </c:pt>
                <c:pt idx="107057">
                  <c:v>4.0027951001430004</c:v>
                </c:pt>
                <c:pt idx="107058">
                  <c:v>4.0737717185760003</c:v>
                </c:pt>
                <c:pt idx="107059">
                  <c:v>4.0534926847379991</c:v>
                </c:pt>
                <c:pt idx="107060">
                  <c:v>4.0737717185760003</c:v>
                </c:pt>
                <c:pt idx="107061">
                  <c:v>4.0737717185760003</c:v>
                </c:pt>
                <c:pt idx="107062">
                  <c:v>4.0737717185760003</c:v>
                </c:pt>
                <c:pt idx="107063">
                  <c:v>4.0737717185760003</c:v>
                </c:pt>
                <c:pt idx="107064">
                  <c:v>4.0737717185760003</c:v>
                </c:pt>
                <c:pt idx="107065">
                  <c:v>4.0534926847379991</c:v>
                </c:pt>
                <c:pt idx="107066">
                  <c:v>4.0230741339810008</c:v>
                </c:pt>
                <c:pt idx="107067">
                  <c:v>4.0027951001430004</c:v>
                </c:pt>
                <c:pt idx="107068">
                  <c:v>4.0027951001430004</c:v>
                </c:pt>
                <c:pt idx="107069">
                  <c:v>4.0737717185760003</c:v>
                </c:pt>
                <c:pt idx="107070">
                  <c:v>3.9723765493860004</c:v>
                </c:pt>
                <c:pt idx="107071">
                  <c:v>3.9723765493860004</c:v>
                </c:pt>
                <c:pt idx="107072">
                  <c:v>4.0027951001430004</c:v>
                </c:pt>
                <c:pt idx="107073">
                  <c:v>3.9520975155480005</c:v>
                </c:pt>
                <c:pt idx="107074">
                  <c:v>3.9723765493860004</c:v>
                </c:pt>
                <c:pt idx="107075">
                  <c:v>3.931818481710001</c:v>
                </c:pt>
                <c:pt idx="107076">
                  <c:v>3.931818481710001</c:v>
                </c:pt>
                <c:pt idx="107077">
                  <c:v>3.9520975155480005</c:v>
                </c:pt>
                <c:pt idx="107078">
                  <c:v>3.9520975155480005</c:v>
                </c:pt>
                <c:pt idx="107079">
                  <c:v>3.9520975155480005</c:v>
                </c:pt>
                <c:pt idx="107080">
                  <c:v>3.931818481710001</c:v>
                </c:pt>
                <c:pt idx="107081">
                  <c:v>3.931818481710001</c:v>
                </c:pt>
                <c:pt idx="107082">
                  <c:v>3.931818481710001</c:v>
                </c:pt>
                <c:pt idx="107083">
                  <c:v>3.8811208971150002</c:v>
                </c:pt>
                <c:pt idx="107084">
                  <c:v>3.9013999309530005</c:v>
                </c:pt>
                <c:pt idx="107085">
                  <c:v>3.8507023463579997</c:v>
                </c:pt>
                <c:pt idx="107086">
                  <c:v>3.8304233125200007</c:v>
                </c:pt>
                <c:pt idx="107087">
                  <c:v>3.8507023463579997</c:v>
                </c:pt>
                <c:pt idx="107088">
                  <c:v>3.8811208971150002</c:v>
                </c:pt>
                <c:pt idx="107089">
                  <c:v>3.9013999309530005</c:v>
                </c:pt>
                <c:pt idx="107090">
                  <c:v>3.931818481710001</c:v>
                </c:pt>
                <c:pt idx="107091">
                  <c:v>3.9520975155480005</c:v>
                </c:pt>
                <c:pt idx="107092">
                  <c:v>3.9520975155480005</c:v>
                </c:pt>
                <c:pt idx="107093">
                  <c:v>3.9520975155480005</c:v>
                </c:pt>
                <c:pt idx="107094">
                  <c:v>3.9520975155480005</c:v>
                </c:pt>
                <c:pt idx="107095">
                  <c:v>4.0027951001430004</c:v>
                </c:pt>
                <c:pt idx="107096">
                  <c:v>4.0230741339810008</c:v>
                </c:pt>
                <c:pt idx="107097">
                  <c:v>4.0534926847379991</c:v>
                </c:pt>
                <c:pt idx="107098">
                  <c:v>4.1041902693330004</c:v>
                </c:pt>
                <c:pt idx="107099">
                  <c:v>4.2095905819380004</c:v>
                </c:pt>
                <c:pt idx="107100">
                  <c:v>4.3827360126480013</c:v>
                </c:pt>
                <c:pt idx="107101">
                  <c:v>4.5674244720720001</c:v>
                </c:pt>
                <c:pt idx="107102">
                  <c:v>4.7290268740680013</c:v>
                </c:pt>
                <c:pt idx="107103">
                  <c:v>4.7290268740680013</c:v>
                </c:pt>
                <c:pt idx="107104">
                  <c:v>4.927695680250002</c:v>
                </c:pt>
                <c:pt idx="107105">
                  <c:v>5.1428643080219993</c:v>
                </c:pt>
                <c:pt idx="107106">
                  <c:v>5.0352799941360029</c:v>
                </c:pt>
                <c:pt idx="107107">
                  <c:v>4.927695680250002</c:v>
                </c:pt>
                <c:pt idx="107108">
                  <c:v>4.927695680250002</c:v>
                </c:pt>
                <c:pt idx="107109">
                  <c:v>4.927695680250002</c:v>
                </c:pt>
                <c:pt idx="107110">
                  <c:v>5.1428643080219993</c:v>
                </c:pt>
                <c:pt idx="107111">
                  <c:v>5.0352799941360029</c:v>
                </c:pt>
                <c:pt idx="107112">
                  <c:v>4.927695680250002</c:v>
                </c:pt>
                <c:pt idx="107113">
                  <c:v>4.8444571612079992</c:v>
                </c:pt>
                <c:pt idx="107114">
                  <c:v>4.7867420176379998</c:v>
                </c:pt>
                <c:pt idx="107115">
                  <c:v>4.7174838453539998</c:v>
                </c:pt>
                <c:pt idx="107116">
                  <c:v>4.6597687017839995</c:v>
                </c:pt>
                <c:pt idx="107117">
                  <c:v>4.5674244720720001</c:v>
                </c:pt>
                <c:pt idx="107118">
                  <c:v>4.5327953859299992</c:v>
                </c:pt>
                <c:pt idx="107119">
                  <c:v>4.5097093285019998</c:v>
                </c:pt>
                <c:pt idx="107120">
                  <c:v>4.4519941849320013</c:v>
                </c:pt>
                <c:pt idx="107121">
                  <c:v>4.4173650987899986</c:v>
                </c:pt>
                <c:pt idx="107122">
                  <c:v>4.3596499552200001</c:v>
                </c:pt>
                <c:pt idx="107123">
                  <c:v>4.3596499552200001</c:v>
                </c:pt>
                <c:pt idx="107124">
                  <c:v>4.3250208690779992</c:v>
                </c:pt>
                <c:pt idx="107125">
                  <c:v>4.3596499552200001</c:v>
                </c:pt>
                <c:pt idx="107126">
                  <c:v>4.2673057255080007</c:v>
                </c:pt>
                <c:pt idx="107127">
                  <c:v>4.2673057255080007</c:v>
                </c:pt>
                <c:pt idx="107128">
                  <c:v>4.2326766393660007</c:v>
                </c:pt>
                <c:pt idx="107129">
                  <c:v>4.2673057255080007</c:v>
                </c:pt>
                <c:pt idx="107130">
                  <c:v>4.2095905819380004</c:v>
                </c:pt>
                <c:pt idx="107131">
                  <c:v>4.2673057255080007</c:v>
                </c:pt>
                <c:pt idx="107132">
                  <c:v>4.2095905819380004</c:v>
                </c:pt>
                <c:pt idx="107133">
                  <c:v>4.2673057255080007</c:v>
                </c:pt>
                <c:pt idx="107134">
                  <c:v>4.2673057255080007</c:v>
                </c:pt>
                <c:pt idx="107135">
                  <c:v>4.3019348116499989</c:v>
                </c:pt>
                <c:pt idx="107136">
                  <c:v>4.3250208690779992</c:v>
                </c:pt>
                <c:pt idx="107137">
                  <c:v>4.3596499552200001</c:v>
                </c:pt>
                <c:pt idx="107138">
                  <c:v>4.3827360126480013</c:v>
                </c:pt>
                <c:pt idx="107139">
                  <c:v>4.3827360126480013</c:v>
                </c:pt>
                <c:pt idx="107140">
                  <c:v>4.3596499552200001</c:v>
                </c:pt>
                <c:pt idx="107141">
                  <c:v>4.3250208690779992</c:v>
                </c:pt>
                <c:pt idx="107142">
                  <c:v>4.2673057255080007</c:v>
                </c:pt>
                <c:pt idx="107143">
                  <c:v>4.2673057255080007</c:v>
                </c:pt>
                <c:pt idx="107144">
                  <c:v>4.2326766393660007</c:v>
                </c:pt>
                <c:pt idx="107145">
                  <c:v>4.2095905819380004</c:v>
                </c:pt>
                <c:pt idx="107146">
                  <c:v>4.2095905819380004</c:v>
                </c:pt>
                <c:pt idx="107147">
                  <c:v>4.1548878539280008</c:v>
                </c:pt>
                <c:pt idx="107148">
                  <c:v>4.2095905819380004</c:v>
                </c:pt>
                <c:pt idx="107149">
                  <c:v>4.1041902693330004</c:v>
                </c:pt>
                <c:pt idx="107150">
                  <c:v>4.1041902693330004</c:v>
                </c:pt>
                <c:pt idx="107151">
                  <c:v>4.2326766393660007</c:v>
                </c:pt>
                <c:pt idx="107152">
                  <c:v>4.1244693031710007</c:v>
                </c:pt>
                <c:pt idx="107153">
                  <c:v>4.0534926847379991</c:v>
                </c:pt>
                <c:pt idx="107154">
                  <c:v>4.1041902693330004</c:v>
                </c:pt>
                <c:pt idx="107155">
                  <c:v>4.0534926847379991</c:v>
                </c:pt>
                <c:pt idx="107156">
                  <c:v>4.0737717185760003</c:v>
                </c:pt>
                <c:pt idx="107157">
                  <c:v>4.0737717185760003</c:v>
                </c:pt>
                <c:pt idx="107158">
                  <c:v>4.0230741339810008</c:v>
                </c:pt>
                <c:pt idx="107159">
                  <c:v>4.0027951001430004</c:v>
                </c:pt>
                <c:pt idx="107160">
                  <c:v>3.9723765493860004</c:v>
                </c:pt>
                <c:pt idx="107161">
                  <c:v>3.9520975155480005</c:v>
                </c:pt>
                <c:pt idx="107162">
                  <c:v>3.9520975155480005</c:v>
                </c:pt>
                <c:pt idx="107163">
                  <c:v>3.9013999309530005</c:v>
                </c:pt>
                <c:pt idx="107164">
                  <c:v>3.8811208971150002</c:v>
                </c:pt>
                <c:pt idx="107165">
                  <c:v>3.8507023463579997</c:v>
                </c:pt>
                <c:pt idx="107166">
                  <c:v>3.8507023463579997</c:v>
                </c:pt>
                <c:pt idx="107167">
                  <c:v>3.8000047617630011</c:v>
                </c:pt>
                <c:pt idx="107168">
                  <c:v>3.7797257279250007</c:v>
                </c:pt>
                <c:pt idx="107169">
                  <c:v>3.7797257279250007</c:v>
                </c:pt>
                <c:pt idx="107170">
                  <c:v>3.7493071771680011</c:v>
                </c:pt>
                <c:pt idx="107171">
                  <c:v>3.7290281433300008</c:v>
                </c:pt>
                <c:pt idx="107172">
                  <c:v>3.7087491094920004</c:v>
                </c:pt>
                <c:pt idx="107173">
                  <c:v>3.6580515248970009</c:v>
                </c:pt>
                <c:pt idx="107174">
                  <c:v>3.6580515248970009</c:v>
                </c:pt>
                <c:pt idx="107175">
                  <c:v>3.6377724910590006</c:v>
                </c:pt>
                <c:pt idx="107176">
                  <c:v>3.599193032694</c:v>
                </c:pt>
                <c:pt idx="107177">
                  <c:v>3.5696576674080003</c:v>
                </c:pt>
                <c:pt idx="107178">
                  <c:v>3.5401223021219996</c:v>
                </c:pt>
                <c:pt idx="107179">
                  <c:v>3.5696576674080003</c:v>
                </c:pt>
                <c:pt idx="107180">
                  <c:v>3.5401223021219996</c:v>
                </c:pt>
                <c:pt idx="107181">
                  <c:v>3.4958192541929995</c:v>
                </c:pt>
                <c:pt idx="107182">
                  <c:v>3.4958192541929995</c:v>
                </c:pt>
                <c:pt idx="107183">
                  <c:v>3.4958192541929995</c:v>
                </c:pt>
                <c:pt idx="107184">
                  <c:v>3.4958192541929995</c:v>
                </c:pt>
                <c:pt idx="107185">
                  <c:v>3.4958192541929995</c:v>
                </c:pt>
                <c:pt idx="107186">
                  <c:v>3.4662838889070002</c:v>
                </c:pt>
                <c:pt idx="107187">
                  <c:v>3.4662838889070002</c:v>
                </c:pt>
                <c:pt idx="107188">
                  <c:v>3.4367485236209996</c:v>
                </c:pt>
                <c:pt idx="107189">
                  <c:v>3.4367485236209996</c:v>
                </c:pt>
                <c:pt idx="107190">
                  <c:v>3.4367485236209996</c:v>
                </c:pt>
                <c:pt idx="107191">
                  <c:v>3.4367485236209996</c:v>
                </c:pt>
                <c:pt idx="107192">
                  <c:v>3.4367485236209996</c:v>
                </c:pt>
                <c:pt idx="107193">
                  <c:v>3.3924454756919999</c:v>
                </c:pt>
                <c:pt idx="107194">
                  <c:v>3.3924454756919999</c:v>
                </c:pt>
                <c:pt idx="107195">
                  <c:v>3.3924454756919999</c:v>
                </c:pt>
                <c:pt idx="107196">
                  <c:v>3.3924454756919999</c:v>
                </c:pt>
                <c:pt idx="107197">
                  <c:v>3.3924454756919999</c:v>
                </c:pt>
                <c:pt idx="107198">
                  <c:v>3.3629101104060002</c:v>
                </c:pt>
                <c:pt idx="107199">
                  <c:v>3.3629101104060002</c:v>
                </c:pt>
                <c:pt idx="107200">
                  <c:v>3.3629101104060002</c:v>
                </c:pt>
                <c:pt idx="107201">
                  <c:v>3.3629101104060002</c:v>
                </c:pt>
                <c:pt idx="107202">
                  <c:v>3.3924454756919999</c:v>
                </c:pt>
                <c:pt idx="107203">
                  <c:v>3.3924454756919999</c:v>
                </c:pt>
                <c:pt idx="107204">
                  <c:v>3.4367485236209996</c:v>
                </c:pt>
                <c:pt idx="107205">
                  <c:v>3.4367485236209996</c:v>
                </c:pt>
                <c:pt idx="107206">
                  <c:v>3.4367485236209996</c:v>
                </c:pt>
                <c:pt idx="107207">
                  <c:v>3.4367485236209996</c:v>
                </c:pt>
                <c:pt idx="107208">
                  <c:v>3.3924454756919999</c:v>
                </c:pt>
                <c:pt idx="107209">
                  <c:v>3.3924454756919999</c:v>
                </c:pt>
                <c:pt idx="107210">
                  <c:v>3.3924454756919999</c:v>
                </c:pt>
                <c:pt idx="107211">
                  <c:v>3.3924454756919999</c:v>
                </c:pt>
                <c:pt idx="107212">
                  <c:v>3.3924454756919999</c:v>
                </c:pt>
                <c:pt idx="107213">
                  <c:v>3.3924454756919999</c:v>
                </c:pt>
                <c:pt idx="107214">
                  <c:v>3.3924454756919999</c:v>
                </c:pt>
                <c:pt idx="107215">
                  <c:v>3.3924454756919999</c:v>
                </c:pt>
                <c:pt idx="107216">
                  <c:v>3.3924454756919999</c:v>
                </c:pt>
                <c:pt idx="107217">
                  <c:v>3.3924454756919999</c:v>
                </c:pt>
                <c:pt idx="107218">
                  <c:v>3.3629101104060002</c:v>
                </c:pt>
                <c:pt idx="107219">
                  <c:v>3.4367485236209996</c:v>
                </c:pt>
                <c:pt idx="107220">
                  <c:v>3.3629101104060002</c:v>
                </c:pt>
                <c:pt idx="107221">
                  <c:v>3.4367485236209996</c:v>
                </c:pt>
                <c:pt idx="107222">
                  <c:v>3.3924454756919999</c:v>
                </c:pt>
                <c:pt idx="107223">
                  <c:v>3.3924454756919999</c:v>
                </c:pt>
                <c:pt idx="107224">
                  <c:v>3.5696576674080003</c:v>
                </c:pt>
                <c:pt idx="107225">
                  <c:v>3.3924454756919999</c:v>
                </c:pt>
                <c:pt idx="107226">
                  <c:v>3.4662838889070002</c:v>
                </c:pt>
                <c:pt idx="107227">
                  <c:v>3.4958192541929995</c:v>
                </c:pt>
                <c:pt idx="107228">
                  <c:v>3.4958192541929995</c:v>
                </c:pt>
                <c:pt idx="107229">
                  <c:v>3.5696576674080003</c:v>
                </c:pt>
                <c:pt idx="107230">
                  <c:v>3.5696576674080003</c:v>
                </c:pt>
                <c:pt idx="107231">
                  <c:v>3.599193032694</c:v>
                </c:pt>
                <c:pt idx="107232">
                  <c:v>3.599193032694</c:v>
                </c:pt>
                <c:pt idx="107233">
                  <c:v>3.599193032694</c:v>
                </c:pt>
                <c:pt idx="107234">
                  <c:v>3.5696576674080003</c:v>
                </c:pt>
                <c:pt idx="107235">
                  <c:v>3.5696576674080003</c:v>
                </c:pt>
                <c:pt idx="107236">
                  <c:v>3.599193032694</c:v>
                </c:pt>
                <c:pt idx="107237">
                  <c:v>3.599193032694</c:v>
                </c:pt>
                <c:pt idx="107238">
                  <c:v>3.599193032694</c:v>
                </c:pt>
                <c:pt idx="107239">
                  <c:v>3.599193032694</c:v>
                </c:pt>
                <c:pt idx="107240">
                  <c:v>3.5401223021219996</c:v>
                </c:pt>
                <c:pt idx="107241">
                  <c:v>3.5696576674080003</c:v>
                </c:pt>
                <c:pt idx="107242">
                  <c:v>3.6580515248970009</c:v>
                </c:pt>
                <c:pt idx="107243">
                  <c:v>3.6580515248970009</c:v>
                </c:pt>
                <c:pt idx="107244">
                  <c:v>3.7087491094920004</c:v>
                </c:pt>
                <c:pt idx="107245">
                  <c:v>3.7087491094920004</c:v>
                </c:pt>
                <c:pt idx="107246">
                  <c:v>3.7290281433300008</c:v>
                </c:pt>
                <c:pt idx="107247">
                  <c:v>3.7493071771680011</c:v>
                </c:pt>
                <c:pt idx="107248">
                  <c:v>3.8000047617630011</c:v>
                </c:pt>
                <c:pt idx="107249">
                  <c:v>3.8304233125200007</c:v>
                </c:pt>
                <c:pt idx="107250">
                  <c:v>3.8709813801959996</c:v>
                </c:pt>
                <c:pt idx="107251">
                  <c:v>3.9723765493860004</c:v>
                </c:pt>
                <c:pt idx="107252">
                  <c:v>4.0737717185760003</c:v>
                </c:pt>
                <c:pt idx="107253">
                  <c:v>4.1751668877660002</c:v>
                </c:pt>
                <c:pt idx="107254">
                  <c:v>4.2673057255080007</c:v>
                </c:pt>
                <c:pt idx="107255">
                  <c:v>4.3827360126480013</c:v>
                </c:pt>
                <c:pt idx="107256">
                  <c:v>4.4750802423599998</c:v>
                </c:pt>
                <c:pt idx="107257">
                  <c:v>4.5674244720720001</c:v>
                </c:pt>
                <c:pt idx="107258">
                  <c:v>4.6251396156420004</c:v>
                </c:pt>
                <c:pt idx="107259">
                  <c:v>4.7174838453539998</c:v>
                </c:pt>
                <c:pt idx="107260">
                  <c:v>4.7867420176379998</c:v>
                </c:pt>
                <c:pt idx="107261">
                  <c:v>4.8098280750659992</c:v>
                </c:pt>
                <c:pt idx="107262">
                  <c:v>5.0352799941360029</c:v>
                </c:pt>
                <c:pt idx="107263">
                  <c:v>5.2145871839459996</c:v>
                </c:pt>
                <c:pt idx="107264">
                  <c:v>5.1070028700600005</c:v>
                </c:pt>
                <c:pt idx="107265">
                  <c:v>5.3221714978320041</c:v>
                </c:pt>
                <c:pt idx="107266">
                  <c:v>5.2145871839459996</c:v>
                </c:pt>
                <c:pt idx="107267">
                  <c:v>5.3221714978320041</c:v>
                </c:pt>
                <c:pt idx="107268">
                  <c:v>5.2145871839459996</c:v>
                </c:pt>
                <c:pt idx="107269">
                  <c:v>5.2145871839459996</c:v>
                </c:pt>
                <c:pt idx="107270">
                  <c:v>5.2145871839459996</c:v>
                </c:pt>
                <c:pt idx="107271">
                  <c:v>5.2145871839459996</c:v>
                </c:pt>
                <c:pt idx="107272">
                  <c:v>5.3221714978320041</c:v>
                </c:pt>
                <c:pt idx="107273">
                  <c:v>5.2145871839459996</c:v>
                </c:pt>
                <c:pt idx="107274">
                  <c:v>5.1070028700600005</c:v>
                </c:pt>
                <c:pt idx="107275">
                  <c:v>5.3221714978320041</c:v>
                </c:pt>
                <c:pt idx="107276">
                  <c:v>4.9994185561739997</c:v>
                </c:pt>
                <c:pt idx="107277">
                  <c:v>4.9994185561739997</c:v>
                </c:pt>
                <c:pt idx="107278">
                  <c:v>5.1070028700600005</c:v>
                </c:pt>
                <c:pt idx="107279">
                  <c:v>5.2145871839459996</c:v>
                </c:pt>
                <c:pt idx="107280">
                  <c:v>5.3221714978320041</c:v>
                </c:pt>
                <c:pt idx="107281">
                  <c:v>5.3221714978320041</c:v>
                </c:pt>
                <c:pt idx="107282">
                  <c:v>5.6090630015280016</c:v>
                </c:pt>
                <c:pt idx="107283">
                  <c:v>6.1111231329960027</c:v>
                </c:pt>
                <c:pt idx="107284">
                  <c:v>6.5414603885400036</c:v>
                </c:pt>
                <c:pt idx="107285">
                  <c:v>7.0435205200080011</c:v>
                </c:pt>
                <c:pt idx="107286">
                  <c:v>7.4214965160000004</c:v>
                </c:pt>
                <c:pt idx="107287">
                  <c:v>7.6679668800000016</c:v>
                </c:pt>
                <c:pt idx="107288">
                  <c:v>7.8870516479999973</c:v>
                </c:pt>
                <c:pt idx="107289">
                  <c:v>8.0924436180000008</c:v>
                </c:pt>
                <c:pt idx="107290">
                  <c:v>8.3111176020599995</c:v>
                </c:pt>
                <c:pt idx="107291">
                  <c:v>8.4830717593439999</c:v>
                </c:pt>
                <c:pt idx="107292">
                  <c:v>8.6153441880240003</c:v>
                </c:pt>
                <c:pt idx="107293">
                  <c:v>8.7476166167039988</c:v>
                </c:pt>
                <c:pt idx="107294">
                  <c:v>8.9195707739880028</c:v>
                </c:pt>
                <c:pt idx="107295">
                  <c:v>9.1444339027440016</c:v>
                </c:pt>
                <c:pt idx="107296">
                  <c:v>9.4607717685390007</c:v>
                </c:pt>
                <c:pt idx="107297">
                  <c:v>9.7767467751870001</c:v>
                </c:pt>
                <c:pt idx="107298">
                  <c:v>10.158549908219998</c:v>
                </c:pt>
                <c:pt idx="107299">
                  <c:v>10.579849917083999</c:v>
                </c:pt>
                <c:pt idx="107300">
                  <c:v>11.087606252520004</c:v>
                </c:pt>
                <c:pt idx="107301">
                  <c:v>11.604290292251999</c:v>
                </c:pt>
                <c:pt idx="107302">
                  <c:v>11.985004847844001</c:v>
                </c:pt>
                <c:pt idx="107303">
                  <c:v>12.474494990748003</c:v>
                </c:pt>
                <c:pt idx="107304">
                  <c:v>12.926720183895</c:v>
                </c:pt>
                <c:pt idx="107305">
                  <c:v>13.033907406639001</c:v>
                </c:pt>
                <c:pt idx="107306">
                  <c:v>13.033907406639001</c:v>
                </c:pt>
                <c:pt idx="107307">
                  <c:v>12.926720183895</c:v>
                </c:pt>
                <c:pt idx="107308">
                  <c:v>12.692046165372002</c:v>
                </c:pt>
                <c:pt idx="107309">
                  <c:v>12.474494990748003</c:v>
                </c:pt>
                <c:pt idx="107310">
                  <c:v>12.093780435156001</c:v>
                </c:pt>
                <c:pt idx="107311">
                  <c:v>11.876229260532005</c:v>
                </c:pt>
                <c:pt idx="107312">
                  <c:v>11.604290292251999</c:v>
                </c:pt>
                <c:pt idx="107313">
                  <c:v>11.29156047873</c:v>
                </c:pt>
                <c:pt idx="107314">
                  <c:v>11.033218458864003</c:v>
                </c:pt>
                <c:pt idx="107315">
                  <c:v>10.829264232653999</c:v>
                </c:pt>
                <c:pt idx="107316">
                  <c:v>10.579849917083999</c:v>
                </c:pt>
                <c:pt idx="107317">
                  <c:v>10.342868662097999</c:v>
                </c:pt>
                <c:pt idx="107318">
                  <c:v>10.158549908219998</c:v>
                </c:pt>
                <c:pt idx="107319">
                  <c:v>9.9610655290649994</c:v>
                </c:pt>
                <c:pt idx="107320">
                  <c:v>9.8294092762949994</c:v>
                </c:pt>
                <c:pt idx="107321">
                  <c:v>9.645090522417</c:v>
                </c:pt>
                <c:pt idx="107322">
                  <c:v>9.5529311454779968</c:v>
                </c:pt>
                <c:pt idx="107323">
                  <c:v>9.5529311454779968</c:v>
                </c:pt>
                <c:pt idx="107324">
                  <c:v>9.4089787601040005</c:v>
                </c:pt>
                <c:pt idx="107325">
                  <c:v>9.316388060028002</c:v>
                </c:pt>
                <c:pt idx="107326">
                  <c:v>9.2767063314240001</c:v>
                </c:pt>
                <c:pt idx="107327">
                  <c:v>9.1444339027440016</c:v>
                </c:pt>
                <c:pt idx="107328">
                  <c:v>9.0915249312719997</c:v>
                </c:pt>
                <c:pt idx="107329">
                  <c:v>9.0121614740640013</c:v>
                </c:pt>
                <c:pt idx="107330">
                  <c:v>8.9592525025920011</c:v>
                </c:pt>
                <c:pt idx="107331">
                  <c:v>8.8798890453839991</c:v>
                </c:pt>
                <c:pt idx="107332">
                  <c:v>8.7872983453080007</c:v>
                </c:pt>
                <c:pt idx="107333">
                  <c:v>8.7476166167039988</c:v>
                </c:pt>
                <c:pt idx="107334">
                  <c:v>8.6550259166280004</c:v>
                </c:pt>
                <c:pt idx="107335">
                  <c:v>8.5756624594200002</c:v>
                </c:pt>
                <c:pt idx="107336">
                  <c:v>8.522753487948</c:v>
                </c:pt>
                <c:pt idx="107337">
                  <c:v>8.4433900307399981</c:v>
                </c:pt>
                <c:pt idx="107338">
                  <c:v>8.4037083021359997</c:v>
                </c:pt>
                <c:pt idx="107339">
                  <c:v>8.3111176020599995</c:v>
                </c:pt>
                <c:pt idx="107340">
                  <c:v>8.2704499919999979</c:v>
                </c:pt>
                <c:pt idx="107341">
                  <c:v>8.2293715980000002</c:v>
                </c:pt>
                <c:pt idx="107342">
                  <c:v>8.0924436180000008</c:v>
                </c:pt>
                <c:pt idx="107343">
                  <c:v>8.0513652239999995</c:v>
                </c:pt>
                <c:pt idx="107344">
                  <c:v>7.9692084359999988</c:v>
                </c:pt>
                <c:pt idx="107345">
                  <c:v>7.8322804559999994</c:v>
                </c:pt>
                <c:pt idx="107346">
                  <c:v>7.6679668800000016</c:v>
                </c:pt>
                <c:pt idx="107347">
                  <c:v>7.5447316979999997</c:v>
                </c:pt>
                <c:pt idx="107348">
                  <c:v>7.4625749100000007</c:v>
                </c:pt>
                <c:pt idx="107349">
                  <c:v>7.4214965160000004</c:v>
                </c:pt>
                <c:pt idx="107350">
                  <c:v>7.3804181219999982</c:v>
                </c:pt>
                <c:pt idx="107351">
                  <c:v>7.2982613340000011</c:v>
                </c:pt>
                <c:pt idx="107352">
                  <c:v>7.2571829400000007</c:v>
                </c:pt>
                <c:pt idx="107353">
                  <c:v>7.2161045459999995</c:v>
                </c:pt>
                <c:pt idx="107354">
                  <c:v>7.151104833894002</c:v>
                </c:pt>
                <c:pt idx="107355">
                  <c:v>7.0435205200080011</c:v>
                </c:pt>
                <c:pt idx="107356">
                  <c:v>7.0435205200080011</c:v>
                </c:pt>
                <c:pt idx="107357">
                  <c:v>6.9359362061220011</c:v>
                </c:pt>
                <c:pt idx="107358">
                  <c:v>6.8283518922360029</c:v>
                </c:pt>
                <c:pt idx="107359">
                  <c:v>6.6131832644640003</c:v>
                </c:pt>
                <c:pt idx="107360">
                  <c:v>6.9359362061220011</c:v>
                </c:pt>
                <c:pt idx="107361">
                  <c:v>7.2161045459999995</c:v>
                </c:pt>
                <c:pt idx="107362">
                  <c:v>7.2982613340000011</c:v>
                </c:pt>
                <c:pt idx="107363">
                  <c:v>7.4214965160000004</c:v>
                </c:pt>
                <c:pt idx="107364">
                  <c:v>7.8322804559999994</c:v>
                </c:pt>
                <c:pt idx="107365">
                  <c:v>8.2704499919999979</c:v>
                </c:pt>
                <c:pt idx="107366">
                  <c:v>9.316388060028002</c:v>
                </c:pt>
                <c:pt idx="107367">
                  <c:v>12.202556022467999</c:v>
                </c:pt>
                <c:pt idx="107368">
                  <c:v>15.399605270699999</c:v>
                </c:pt>
                <c:pt idx="107369">
                  <c:v>17.954407521539999</c:v>
                </c:pt>
                <c:pt idx="107370">
                  <c:v>19.169232560099999</c:v>
                </c:pt>
                <c:pt idx="107371">
                  <c:v>19.221607512449999</c:v>
                </c:pt>
                <c:pt idx="107372">
                  <c:v>19.186690877550003</c:v>
                </c:pt>
                <c:pt idx="107373">
                  <c:v>19.151774242650003</c:v>
                </c:pt>
                <c:pt idx="107374">
                  <c:v>19.43110732185</c:v>
                </c:pt>
                <c:pt idx="107375">
                  <c:v>19.762815353399997</c:v>
                </c:pt>
                <c:pt idx="107376">
                  <c:v>19.822652880659998</c:v>
                </c:pt>
                <c:pt idx="107377">
                  <c:v>19.800812867850002</c:v>
                </c:pt>
                <c:pt idx="107378">
                  <c:v>19.796841956430001</c:v>
                </c:pt>
                <c:pt idx="107379">
                  <c:v>19.808754690689998</c:v>
                </c:pt>
                <c:pt idx="107380">
                  <c:v>19.824638336369997</c:v>
                </c:pt>
                <c:pt idx="107381">
                  <c:v>19.842507437759998</c:v>
                </c:pt>
                <c:pt idx="107382">
                  <c:v>19.780273670850001</c:v>
                </c:pt>
                <c:pt idx="107383">
                  <c:v>19.57077386145</c:v>
                </c:pt>
                <c:pt idx="107384">
                  <c:v>19.43110732185</c:v>
                </c:pt>
                <c:pt idx="107385">
                  <c:v>19.308899099700003</c:v>
                </c:pt>
                <c:pt idx="107386">
                  <c:v>19.151774242650003</c:v>
                </c:pt>
                <c:pt idx="107387">
                  <c:v>19.047024337949999</c:v>
                </c:pt>
                <c:pt idx="107388">
                  <c:v>18.223334074260002</c:v>
                </c:pt>
                <c:pt idx="107389">
                  <c:v>17.551017692459997</c:v>
                </c:pt>
                <c:pt idx="107390">
                  <c:v>16.878701310659999</c:v>
                </c:pt>
                <c:pt idx="107391">
                  <c:v>16.47531148158</c:v>
                </c:pt>
                <c:pt idx="107392">
                  <c:v>16.071921652499995</c:v>
                </c:pt>
                <c:pt idx="107393">
                  <c:v>15.53406854706</c:v>
                </c:pt>
                <c:pt idx="107394">
                  <c:v>15.003472624559999</c:v>
                </c:pt>
                <c:pt idx="107395">
                  <c:v>14.601520539270004</c:v>
                </c:pt>
                <c:pt idx="107396">
                  <c:v>14.333552482409997</c:v>
                </c:pt>
                <c:pt idx="107397">
                  <c:v>13.931600397120006</c:v>
                </c:pt>
                <c:pt idx="107398">
                  <c:v>13.66363234026</c:v>
                </c:pt>
                <c:pt idx="107399">
                  <c:v>13.395664283400002</c:v>
                </c:pt>
                <c:pt idx="107400">
                  <c:v>13.194688240754999</c:v>
                </c:pt>
                <c:pt idx="107401">
                  <c:v>12.966915392424001</c:v>
                </c:pt>
                <c:pt idx="107402">
                  <c:v>12.692046165372002</c:v>
                </c:pt>
                <c:pt idx="107403">
                  <c:v>12.528882784404001</c:v>
                </c:pt>
                <c:pt idx="107404">
                  <c:v>12.352122455021998</c:v>
                </c:pt>
                <c:pt idx="107405">
                  <c:v>12.134571280398001</c:v>
                </c:pt>
                <c:pt idx="107406">
                  <c:v>11.917020105774</c:v>
                </c:pt>
                <c:pt idx="107407">
                  <c:v>11.76745367322</c:v>
                </c:pt>
                <c:pt idx="107408">
                  <c:v>11.658678085908003</c:v>
                </c:pt>
                <c:pt idx="107409">
                  <c:v>11.49551470494</c:v>
                </c:pt>
                <c:pt idx="107410">
                  <c:v>11.345948272386002</c:v>
                </c:pt>
                <c:pt idx="107411">
                  <c:v>11.345948272386002</c:v>
                </c:pt>
                <c:pt idx="107412">
                  <c:v>11.29156047873</c:v>
                </c:pt>
                <c:pt idx="107413">
                  <c:v>11.237172685074</c:v>
                </c:pt>
                <c:pt idx="107414">
                  <c:v>11.128397097761999</c:v>
                </c:pt>
                <c:pt idx="107415">
                  <c:v>11.087606252520004</c:v>
                </c:pt>
                <c:pt idx="107416">
                  <c:v>11.087606252520004</c:v>
                </c:pt>
                <c:pt idx="107417">
                  <c:v>11.033218458864003</c:v>
                </c:pt>
                <c:pt idx="107418">
                  <c:v>11.033218458864003</c:v>
                </c:pt>
                <c:pt idx="107419">
                  <c:v>11.087606252520004</c:v>
                </c:pt>
                <c:pt idx="107420">
                  <c:v>11.087606252520004</c:v>
                </c:pt>
                <c:pt idx="107421">
                  <c:v>11.087606252520004</c:v>
                </c:pt>
                <c:pt idx="107422">
                  <c:v>11.033218458864003</c:v>
                </c:pt>
                <c:pt idx="107423">
                  <c:v>10.978830665207999</c:v>
                </c:pt>
                <c:pt idx="107424">
                  <c:v>10.978830665207999</c:v>
                </c:pt>
                <c:pt idx="107425">
                  <c:v>10.978830665207999</c:v>
                </c:pt>
                <c:pt idx="107426">
                  <c:v>10.978830665207999</c:v>
                </c:pt>
                <c:pt idx="107427">
                  <c:v>10.870055077896001</c:v>
                </c:pt>
                <c:pt idx="107428">
                  <c:v>10.829264232653999</c:v>
                </c:pt>
                <c:pt idx="107429">
                  <c:v>10.870055077896001</c:v>
                </c:pt>
                <c:pt idx="107430">
                  <c:v>10.870055077896001</c:v>
                </c:pt>
                <c:pt idx="107431">
                  <c:v>11.074009304105999</c:v>
                </c:pt>
                <c:pt idx="107432">
                  <c:v>11.441126911284002</c:v>
                </c:pt>
                <c:pt idx="107433">
                  <c:v>11.76745367322</c:v>
                </c:pt>
                <c:pt idx="107434">
                  <c:v>12.025795693086001</c:v>
                </c:pt>
                <c:pt idx="107435">
                  <c:v>12.134571280398001</c:v>
                </c:pt>
                <c:pt idx="107436">
                  <c:v>12.243346867710001</c:v>
                </c:pt>
                <c:pt idx="107437">
                  <c:v>12.297734661366</c:v>
                </c:pt>
                <c:pt idx="107438">
                  <c:v>12.243346867710001</c:v>
                </c:pt>
                <c:pt idx="107439">
                  <c:v>12.134571280398001</c:v>
                </c:pt>
                <c:pt idx="107440">
                  <c:v>12.080183486741998</c:v>
                </c:pt>
                <c:pt idx="107441">
                  <c:v>11.971407899429998</c:v>
                </c:pt>
                <c:pt idx="107442">
                  <c:v>11.917020105774</c:v>
                </c:pt>
                <c:pt idx="107443">
                  <c:v>11.862632312118</c:v>
                </c:pt>
                <c:pt idx="107444">
                  <c:v>11.713065879563999</c:v>
                </c:pt>
                <c:pt idx="107445">
                  <c:v>11.76745367322</c:v>
                </c:pt>
                <c:pt idx="107446">
                  <c:v>11.604290292251999</c:v>
                </c:pt>
                <c:pt idx="107447">
                  <c:v>11.49551470494</c:v>
                </c:pt>
                <c:pt idx="107448">
                  <c:v>11.441126911284002</c:v>
                </c:pt>
                <c:pt idx="107449">
                  <c:v>11.441126911284002</c:v>
                </c:pt>
                <c:pt idx="107450">
                  <c:v>11.549902498596001</c:v>
                </c:pt>
                <c:pt idx="107451">
                  <c:v>11.658678085908003</c:v>
                </c:pt>
                <c:pt idx="107452">
                  <c:v>11.658678085908003</c:v>
                </c:pt>
                <c:pt idx="107453">
                  <c:v>11.658678085908003</c:v>
                </c:pt>
                <c:pt idx="107454">
                  <c:v>11.549902498596001</c:v>
                </c:pt>
                <c:pt idx="107455">
                  <c:v>11.441126911284002</c:v>
                </c:pt>
                <c:pt idx="107456">
                  <c:v>11.29156047873</c:v>
                </c:pt>
                <c:pt idx="107457">
                  <c:v>11.128397097761999</c:v>
                </c:pt>
                <c:pt idx="107458">
                  <c:v>11.033218458864003</c:v>
                </c:pt>
                <c:pt idx="107459">
                  <c:v>10.870055077896001</c:v>
                </c:pt>
                <c:pt idx="107460">
                  <c:v>10.672009294023004</c:v>
                </c:pt>
                <c:pt idx="107461">
                  <c:v>10.579849917083999</c:v>
                </c:pt>
                <c:pt idx="107462">
                  <c:v>10.435028039037</c:v>
                </c:pt>
                <c:pt idx="107463">
                  <c:v>10.342868662097999</c:v>
                </c:pt>
                <c:pt idx="107464">
                  <c:v>10.198046784050998</c:v>
                </c:pt>
                <c:pt idx="107465">
                  <c:v>10.053224906003999</c:v>
                </c:pt>
                <c:pt idx="107466">
                  <c:v>9.8689061521259998</c:v>
                </c:pt>
                <c:pt idx="107467">
                  <c:v>9.8162436510179987</c:v>
                </c:pt>
                <c:pt idx="107468">
                  <c:v>9.7240842740790008</c:v>
                </c:pt>
                <c:pt idx="107469">
                  <c:v>9.5924280213089972</c:v>
                </c:pt>
                <c:pt idx="107470">
                  <c:v>9.5002686443699975</c:v>
                </c:pt>
                <c:pt idx="107471">
                  <c:v>9.4486604887080023</c:v>
                </c:pt>
                <c:pt idx="107472">
                  <c:v>9.3560697886320003</c:v>
                </c:pt>
                <c:pt idx="107473">
                  <c:v>9.2767063314240001</c:v>
                </c:pt>
                <c:pt idx="107474">
                  <c:v>9.1841156313480017</c:v>
                </c:pt>
                <c:pt idx="107475">
                  <c:v>9.1312066598760016</c:v>
                </c:pt>
                <c:pt idx="107476">
                  <c:v>9.0518432026679978</c:v>
                </c:pt>
                <c:pt idx="107477">
                  <c:v>8.9989342311959994</c:v>
                </c:pt>
                <c:pt idx="107478">
                  <c:v>8.9592525025920011</c:v>
                </c:pt>
                <c:pt idx="107479">
                  <c:v>8.8666618025159991</c:v>
                </c:pt>
                <c:pt idx="107480">
                  <c:v>8.826980073911999</c:v>
                </c:pt>
                <c:pt idx="107481">
                  <c:v>8.7872983453080007</c:v>
                </c:pt>
                <c:pt idx="107482">
                  <c:v>8.7872983453080007</c:v>
                </c:pt>
                <c:pt idx="107483">
                  <c:v>8.6947076452320005</c:v>
                </c:pt>
                <c:pt idx="107484">
                  <c:v>8.6021169451560002</c:v>
                </c:pt>
                <c:pt idx="107485">
                  <c:v>8.6021169451560002</c:v>
                </c:pt>
                <c:pt idx="107486">
                  <c:v>8.5624352165520019</c:v>
                </c:pt>
                <c:pt idx="107487">
                  <c:v>8.4830717593439999</c:v>
                </c:pt>
                <c:pt idx="107488">
                  <c:v>8.4301627878719998</c:v>
                </c:pt>
                <c:pt idx="107489">
                  <c:v>8.4830717593439999</c:v>
                </c:pt>
                <c:pt idx="107490">
                  <c:v>8.3507993306640014</c:v>
                </c:pt>
                <c:pt idx="107491">
                  <c:v>8.3904810592680015</c:v>
                </c:pt>
                <c:pt idx="107492">
                  <c:v>8.3904810592680015</c:v>
                </c:pt>
                <c:pt idx="107493">
                  <c:v>8.3111176020599995</c:v>
                </c:pt>
                <c:pt idx="107494">
                  <c:v>8.3507993306640014</c:v>
                </c:pt>
                <c:pt idx="107495">
                  <c:v>8.2704499919999979</c:v>
                </c:pt>
                <c:pt idx="107496">
                  <c:v>8.2156787999999992</c:v>
                </c:pt>
                <c:pt idx="107497">
                  <c:v>8.2704499919999979</c:v>
                </c:pt>
                <c:pt idx="107498">
                  <c:v>8.133522012000002</c:v>
                </c:pt>
                <c:pt idx="107499">
                  <c:v>8.133522012000002</c:v>
                </c:pt>
                <c:pt idx="107500">
                  <c:v>8.0924436180000008</c:v>
                </c:pt>
                <c:pt idx="107501">
                  <c:v>8.0102868300000001</c:v>
                </c:pt>
                <c:pt idx="107502">
                  <c:v>7.9555156380000005</c:v>
                </c:pt>
                <c:pt idx="107503">
                  <c:v>7.914437244000001</c:v>
                </c:pt>
                <c:pt idx="107504">
                  <c:v>7.8733588499999998</c:v>
                </c:pt>
                <c:pt idx="107505">
                  <c:v>7.8322804559999994</c:v>
                </c:pt>
                <c:pt idx="107506">
                  <c:v>7.7912020619999991</c:v>
                </c:pt>
                <c:pt idx="107507">
                  <c:v>7.7501236680000005</c:v>
                </c:pt>
                <c:pt idx="107508">
                  <c:v>7.7912020619999991</c:v>
                </c:pt>
                <c:pt idx="107509">
                  <c:v>7.8322804559999994</c:v>
                </c:pt>
                <c:pt idx="107510">
                  <c:v>7.7912020619999991</c:v>
                </c:pt>
                <c:pt idx="107511">
                  <c:v>7.914437244000001</c:v>
                </c:pt>
                <c:pt idx="107512">
                  <c:v>7.914437244000001</c:v>
                </c:pt>
                <c:pt idx="107513">
                  <c:v>7.9555156380000005</c:v>
                </c:pt>
                <c:pt idx="107514">
                  <c:v>8.0102868300000001</c:v>
                </c:pt>
                <c:pt idx="107515">
                  <c:v>8.0102868300000001</c:v>
                </c:pt>
                <c:pt idx="107516">
                  <c:v>7.9555156380000005</c:v>
                </c:pt>
                <c:pt idx="107517">
                  <c:v>8.0924436180000008</c:v>
                </c:pt>
                <c:pt idx="107518">
                  <c:v>8.133522012000002</c:v>
                </c:pt>
                <c:pt idx="107519">
                  <c:v>8.2567571940000022</c:v>
                </c:pt>
                <c:pt idx="107520">
                  <c:v>8.4301627878719998</c:v>
                </c:pt>
                <c:pt idx="107521">
                  <c:v>8.6021169451560002</c:v>
                </c:pt>
                <c:pt idx="107522">
                  <c:v>8.826980073911999</c:v>
                </c:pt>
                <c:pt idx="107523">
                  <c:v>8.9989342311959994</c:v>
                </c:pt>
                <c:pt idx="107524">
                  <c:v>9.3560697886320003</c:v>
                </c:pt>
                <c:pt idx="107525">
                  <c:v>9.8689061521259998</c:v>
                </c:pt>
                <c:pt idx="107526">
                  <c:v>10.474524914867999</c:v>
                </c:pt>
                <c:pt idx="107527">
                  <c:v>11.128397097761999</c:v>
                </c:pt>
                <c:pt idx="107528">
                  <c:v>11.862632312118</c:v>
                </c:pt>
                <c:pt idx="107529">
                  <c:v>12.352122455021998</c:v>
                </c:pt>
                <c:pt idx="107530">
                  <c:v>12.515285835989999</c:v>
                </c:pt>
                <c:pt idx="107531">
                  <c:v>12.515285835989999</c:v>
                </c:pt>
                <c:pt idx="107532">
                  <c:v>12.460898042334001</c:v>
                </c:pt>
                <c:pt idx="107533">
                  <c:v>12.515285835989999</c:v>
                </c:pt>
                <c:pt idx="107534">
                  <c:v>12.515285835989999</c:v>
                </c:pt>
                <c:pt idx="107535">
                  <c:v>12.243346867710001</c:v>
                </c:pt>
                <c:pt idx="107536">
                  <c:v>12.025795693086001</c:v>
                </c:pt>
                <c:pt idx="107537">
                  <c:v>11.862632312118</c:v>
                </c:pt>
                <c:pt idx="107538">
                  <c:v>11.549902498596001</c:v>
                </c:pt>
                <c:pt idx="107539">
                  <c:v>11.441126911284002</c:v>
                </c:pt>
                <c:pt idx="107540">
                  <c:v>11.237172685074</c:v>
                </c:pt>
                <c:pt idx="107541">
                  <c:v>11.128397097761999</c:v>
                </c:pt>
                <c:pt idx="107542">
                  <c:v>11.019621510450001</c:v>
                </c:pt>
                <c:pt idx="107543">
                  <c:v>10.924442871551998</c:v>
                </c:pt>
                <c:pt idx="107544">
                  <c:v>10.816831172069998</c:v>
                </c:pt>
                <c:pt idx="107545">
                  <c:v>10.672009294023004</c:v>
                </c:pt>
                <c:pt idx="107546">
                  <c:v>10.527187415975998</c:v>
                </c:pt>
                <c:pt idx="107547">
                  <c:v>10.329703036821002</c:v>
                </c:pt>
                <c:pt idx="107548">
                  <c:v>10.237543659882</c:v>
                </c:pt>
                <c:pt idx="107549">
                  <c:v>9.8689061521259998</c:v>
                </c:pt>
                <c:pt idx="107550">
                  <c:v>9.8689061521259998</c:v>
                </c:pt>
                <c:pt idx="107551">
                  <c:v>9.6714217729710015</c:v>
                </c:pt>
                <c:pt idx="107552">
                  <c:v>9.5002686443699975</c:v>
                </c:pt>
                <c:pt idx="107553">
                  <c:v>9.4486604887080023</c:v>
                </c:pt>
                <c:pt idx="107554">
                  <c:v>9.223797359952</c:v>
                </c:pt>
                <c:pt idx="107555">
                  <c:v>9.0386159597999995</c:v>
                </c:pt>
                <c:pt idx="107556">
                  <c:v>8.9063435311200028</c:v>
                </c:pt>
                <c:pt idx="107557">
                  <c:v>8.7740711024399989</c:v>
                </c:pt>
                <c:pt idx="107558">
                  <c:v>8.6947076452320005</c:v>
                </c:pt>
                <c:pt idx="107559">
                  <c:v>8.5624352165520019</c:v>
                </c:pt>
                <c:pt idx="107560">
                  <c:v>8.4698445164760017</c:v>
                </c:pt>
                <c:pt idx="107561">
                  <c:v>8.2567571940000022</c:v>
                </c:pt>
                <c:pt idx="107562">
                  <c:v>8.3111176020599995</c:v>
                </c:pt>
                <c:pt idx="107563">
                  <c:v>8.2567571940000022</c:v>
                </c:pt>
                <c:pt idx="107564">
                  <c:v>8.133522012000002</c:v>
                </c:pt>
                <c:pt idx="107565">
                  <c:v>8.0513652239999995</c:v>
                </c:pt>
                <c:pt idx="107566">
                  <c:v>7.9965940319999982</c:v>
                </c:pt>
                <c:pt idx="107567">
                  <c:v>7.914437244000001</c:v>
                </c:pt>
                <c:pt idx="107568">
                  <c:v>7.8322804559999994</c:v>
                </c:pt>
                <c:pt idx="107569">
                  <c:v>7.7912020619999991</c:v>
                </c:pt>
                <c:pt idx="107570">
                  <c:v>7.7501236680000005</c:v>
                </c:pt>
                <c:pt idx="107571">
                  <c:v>7.7090452739999993</c:v>
                </c:pt>
                <c:pt idx="107572">
                  <c:v>7.6268884860000021</c:v>
                </c:pt>
                <c:pt idx="107573">
                  <c:v>7.5858100920000018</c:v>
                </c:pt>
                <c:pt idx="107574">
                  <c:v>7.4899605059999983</c:v>
                </c:pt>
                <c:pt idx="107575">
                  <c:v>7.4488821120000015</c:v>
                </c:pt>
                <c:pt idx="107576">
                  <c:v>7.407803718000002</c:v>
                </c:pt>
                <c:pt idx="107577">
                  <c:v>7.3256469300000004</c:v>
                </c:pt>
                <c:pt idx="107578">
                  <c:v>7.2434901419999997</c:v>
                </c:pt>
                <c:pt idx="107579">
                  <c:v>7.2434901419999997</c:v>
                </c:pt>
                <c:pt idx="107580">
                  <c:v>7.2161045459999995</c:v>
                </c:pt>
                <c:pt idx="107581">
                  <c:v>7.0435205200080011</c:v>
                </c:pt>
                <c:pt idx="107582">
                  <c:v>6.9359362061220011</c:v>
                </c:pt>
                <c:pt idx="107583">
                  <c:v>6.9359362061220011</c:v>
                </c:pt>
                <c:pt idx="107584">
                  <c:v>6.9359362061220011</c:v>
                </c:pt>
                <c:pt idx="107585">
                  <c:v>6.7207675783500012</c:v>
                </c:pt>
                <c:pt idx="107586">
                  <c:v>6.5055989505780047</c:v>
                </c:pt>
                <c:pt idx="107587">
                  <c:v>6.3980146366920012</c:v>
                </c:pt>
                <c:pt idx="107588">
                  <c:v>6.2904303228059995</c:v>
                </c:pt>
                <c:pt idx="107589">
                  <c:v>6.3980146366920012</c:v>
                </c:pt>
                <c:pt idx="107590">
                  <c:v>6.2904303228059995</c:v>
                </c:pt>
                <c:pt idx="107591">
                  <c:v>6.2904303228059995</c:v>
                </c:pt>
                <c:pt idx="107592">
                  <c:v>6.1828460089200012</c:v>
                </c:pt>
                <c:pt idx="107593">
                  <c:v>6.1111231329960027</c:v>
                </c:pt>
                <c:pt idx="107594">
                  <c:v>6.0035388191099992</c:v>
                </c:pt>
                <c:pt idx="107595">
                  <c:v>5.8959545052239992</c:v>
                </c:pt>
                <c:pt idx="107596">
                  <c:v>5.7883701913380028</c:v>
                </c:pt>
                <c:pt idx="107597">
                  <c:v>5.6807858774520028</c:v>
                </c:pt>
                <c:pt idx="107598">
                  <c:v>5.5732015635659993</c:v>
                </c:pt>
                <c:pt idx="107599">
                  <c:v>5.5014786876420008</c:v>
                </c:pt>
                <c:pt idx="107600">
                  <c:v>5.3938943737560017</c:v>
                </c:pt>
                <c:pt idx="107601">
                  <c:v>5.2863100598700008</c:v>
                </c:pt>
                <c:pt idx="107602">
                  <c:v>5.1787257459840008</c:v>
                </c:pt>
                <c:pt idx="107603">
                  <c:v>5.1070028700600005</c:v>
                </c:pt>
                <c:pt idx="107604">
                  <c:v>5.0711414320980008</c:v>
                </c:pt>
                <c:pt idx="107605">
                  <c:v>4.8918342422880041</c:v>
                </c:pt>
                <c:pt idx="107606">
                  <c:v>4.8918342422880041</c:v>
                </c:pt>
                <c:pt idx="107607">
                  <c:v>4.8098280750659992</c:v>
                </c:pt>
                <c:pt idx="107608">
                  <c:v>4.7405699027820001</c:v>
                </c:pt>
                <c:pt idx="107609">
                  <c:v>4.8098280750659992</c:v>
                </c:pt>
                <c:pt idx="107610">
                  <c:v>4.8098280750659992</c:v>
                </c:pt>
                <c:pt idx="107611">
                  <c:v>4.8098280750659992</c:v>
                </c:pt>
                <c:pt idx="107612">
                  <c:v>4.8098280750659992</c:v>
                </c:pt>
                <c:pt idx="107613">
                  <c:v>4.8098280750659992</c:v>
                </c:pt>
                <c:pt idx="107614">
                  <c:v>4.8098280750659992</c:v>
                </c:pt>
                <c:pt idx="107615">
                  <c:v>4.7405699027820001</c:v>
                </c:pt>
                <c:pt idx="107616">
                  <c:v>4.7405699027820001</c:v>
                </c:pt>
                <c:pt idx="107617">
                  <c:v>4.7405699027820001</c:v>
                </c:pt>
                <c:pt idx="107618">
                  <c:v>4.7059408166400001</c:v>
                </c:pt>
                <c:pt idx="107619">
                  <c:v>4.6828547592120016</c:v>
                </c:pt>
                <c:pt idx="107620">
                  <c:v>4.6828547592120016</c:v>
                </c:pt>
                <c:pt idx="107621">
                  <c:v>4.6135965869279998</c:v>
                </c:pt>
                <c:pt idx="107622">
                  <c:v>4.6135965869279998</c:v>
                </c:pt>
                <c:pt idx="107623">
                  <c:v>4.6135965869279998</c:v>
                </c:pt>
                <c:pt idx="107624">
                  <c:v>4.6135965869279998</c:v>
                </c:pt>
                <c:pt idx="107625">
                  <c:v>4.4981662997879992</c:v>
                </c:pt>
                <c:pt idx="107626">
                  <c:v>4.5558814433579995</c:v>
                </c:pt>
                <c:pt idx="107627">
                  <c:v>4.5558814433579995</c:v>
                </c:pt>
                <c:pt idx="107628">
                  <c:v>4.5558814433579995</c:v>
                </c:pt>
                <c:pt idx="107629">
                  <c:v>4.4981662997879992</c:v>
                </c:pt>
                <c:pt idx="107630">
                  <c:v>4.5558814433579995</c:v>
                </c:pt>
                <c:pt idx="107631">
                  <c:v>4.428908127504001</c:v>
                </c:pt>
                <c:pt idx="107632">
                  <c:v>4.4981662997879992</c:v>
                </c:pt>
                <c:pt idx="107633">
                  <c:v>4.4058220700759998</c:v>
                </c:pt>
                <c:pt idx="107634">
                  <c:v>4.4058220700759998</c:v>
                </c:pt>
                <c:pt idx="107635">
                  <c:v>4.4058220700759998</c:v>
                </c:pt>
                <c:pt idx="107636">
                  <c:v>4.4058220700759998</c:v>
                </c:pt>
                <c:pt idx="107637">
                  <c:v>4.4058220700759998</c:v>
                </c:pt>
                <c:pt idx="107638">
                  <c:v>4.3711929839339998</c:v>
                </c:pt>
                <c:pt idx="107639">
                  <c:v>4.3711929839339998</c:v>
                </c:pt>
                <c:pt idx="107640">
                  <c:v>4.3711929839339998</c:v>
                </c:pt>
                <c:pt idx="107641">
                  <c:v>4.3481069265060004</c:v>
                </c:pt>
                <c:pt idx="107642">
                  <c:v>4.3711929839339998</c:v>
                </c:pt>
                <c:pt idx="107643">
                  <c:v>4.2903917829360001</c:v>
                </c:pt>
                <c:pt idx="107644">
                  <c:v>4.3481069265060004</c:v>
                </c:pt>
                <c:pt idx="107645">
                  <c:v>4.2788487542220004</c:v>
                </c:pt>
                <c:pt idx="107646">
                  <c:v>4.2211336106519992</c:v>
                </c:pt>
                <c:pt idx="107647">
                  <c:v>4.2211336106519992</c:v>
                </c:pt>
                <c:pt idx="107648">
                  <c:v>4.255762696794001</c:v>
                </c:pt>
                <c:pt idx="107649">
                  <c:v>4.255762696794001</c:v>
                </c:pt>
                <c:pt idx="107650">
                  <c:v>4.1980475532240007</c:v>
                </c:pt>
                <c:pt idx="107651">
                  <c:v>4.1650273708470005</c:v>
                </c:pt>
                <c:pt idx="107652">
                  <c:v>4.2211336106519992</c:v>
                </c:pt>
                <c:pt idx="107653">
                  <c:v>4.1980475532240007</c:v>
                </c:pt>
                <c:pt idx="107654">
                  <c:v>4.1980475532240007</c:v>
                </c:pt>
                <c:pt idx="107655">
                  <c:v>4.2211336106519992</c:v>
                </c:pt>
                <c:pt idx="107656">
                  <c:v>4.1980475532240007</c:v>
                </c:pt>
                <c:pt idx="107657">
                  <c:v>4.1447483370090001</c:v>
                </c:pt>
                <c:pt idx="107658">
                  <c:v>4.1447483370090001</c:v>
                </c:pt>
                <c:pt idx="107659">
                  <c:v>4.1447483370090001</c:v>
                </c:pt>
                <c:pt idx="107660">
                  <c:v>3.9419579986289999</c:v>
                </c:pt>
                <c:pt idx="107661">
                  <c:v>3.9622370324670002</c:v>
                </c:pt>
                <c:pt idx="107662">
                  <c:v>4.114329786252001</c:v>
                </c:pt>
                <c:pt idx="107663">
                  <c:v>4.0433531678190002</c:v>
                </c:pt>
                <c:pt idx="107664">
                  <c:v>3.9926555832239998</c:v>
                </c:pt>
                <c:pt idx="107665">
                  <c:v>3.9115394478720007</c:v>
                </c:pt>
                <c:pt idx="107666">
                  <c:v>3.8912604140339999</c:v>
                </c:pt>
                <c:pt idx="107667">
                  <c:v>3.8709813801959996</c:v>
                </c:pt>
                <c:pt idx="107668">
                  <c:v>3.9115394478720007</c:v>
                </c:pt>
                <c:pt idx="107669">
                  <c:v>3.8709813801959996</c:v>
                </c:pt>
                <c:pt idx="107670">
                  <c:v>3.8709813801959996</c:v>
                </c:pt>
                <c:pt idx="107671">
                  <c:v>3.8405628294390004</c:v>
                </c:pt>
                <c:pt idx="107672">
                  <c:v>3.8202837956010001</c:v>
                </c:pt>
                <c:pt idx="107673">
                  <c:v>3.8405628294390004</c:v>
                </c:pt>
                <c:pt idx="107674">
                  <c:v>3.8405628294390004</c:v>
                </c:pt>
                <c:pt idx="107675">
                  <c:v>3.8202837956010001</c:v>
                </c:pt>
                <c:pt idx="107676">
                  <c:v>3.789865244844</c:v>
                </c:pt>
                <c:pt idx="107677">
                  <c:v>3.7695862110060006</c:v>
                </c:pt>
                <c:pt idx="107678">
                  <c:v>3.7695862110060006</c:v>
                </c:pt>
                <c:pt idx="107679">
                  <c:v>3.8202837956010001</c:v>
                </c:pt>
                <c:pt idx="107680">
                  <c:v>3.8912604140339999</c:v>
                </c:pt>
                <c:pt idx="107681">
                  <c:v>3.8405628294390004</c:v>
                </c:pt>
                <c:pt idx="107682">
                  <c:v>3.8202837956010001</c:v>
                </c:pt>
                <c:pt idx="107683">
                  <c:v>3.789865244844</c:v>
                </c:pt>
                <c:pt idx="107684">
                  <c:v>3.7391676602490005</c:v>
                </c:pt>
                <c:pt idx="107685">
                  <c:v>3.7695862110060006</c:v>
                </c:pt>
                <c:pt idx="107686">
                  <c:v>3.7695862110060006</c:v>
                </c:pt>
                <c:pt idx="107687">
                  <c:v>3.7391676602490005</c:v>
                </c:pt>
                <c:pt idx="107688">
                  <c:v>3.7391676602490005</c:v>
                </c:pt>
                <c:pt idx="107689">
                  <c:v>3.7188886264109993</c:v>
                </c:pt>
                <c:pt idx="107690">
                  <c:v>3.6986095925729998</c:v>
                </c:pt>
                <c:pt idx="107691">
                  <c:v>3.6986095925729998</c:v>
                </c:pt>
                <c:pt idx="107692">
                  <c:v>3.6681910418160002</c:v>
                </c:pt>
                <c:pt idx="107693">
                  <c:v>3.6479120079780007</c:v>
                </c:pt>
                <c:pt idx="107694">
                  <c:v>3.6479120079780007</c:v>
                </c:pt>
                <c:pt idx="107695">
                  <c:v>3.6287283979799998</c:v>
                </c:pt>
                <c:pt idx="107696">
                  <c:v>3.584425350051001</c:v>
                </c:pt>
                <c:pt idx="107697">
                  <c:v>3.5548899847649991</c:v>
                </c:pt>
                <c:pt idx="107698">
                  <c:v>3.5253546194789998</c:v>
                </c:pt>
                <c:pt idx="107699">
                  <c:v>3.4810515715499997</c:v>
                </c:pt>
                <c:pt idx="107700">
                  <c:v>3.4515162062639995</c:v>
                </c:pt>
                <c:pt idx="107701">
                  <c:v>3.4515162062639995</c:v>
                </c:pt>
                <c:pt idx="107702">
                  <c:v>3.4219808409779997</c:v>
                </c:pt>
                <c:pt idx="107703">
                  <c:v>3.4219808409779997</c:v>
                </c:pt>
                <c:pt idx="107704">
                  <c:v>3.4219808409779997</c:v>
                </c:pt>
                <c:pt idx="107705">
                  <c:v>3.3481424277629994</c:v>
                </c:pt>
                <c:pt idx="107706">
                  <c:v>3.318607062477001</c:v>
                </c:pt>
                <c:pt idx="107707">
                  <c:v>3.318607062477001</c:v>
                </c:pt>
                <c:pt idx="107708">
                  <c:v>3.318607062477001</c:v>
                </c:pt>
                <c:pt idx="107709">
                  <c:v>3.318607062477001</c:v>
                </c:pt>
                <c:pt idx="107710">
                  <c:v>3.318607062477001</c:v>
                </c:pt>
                <c:pt idx="107711">
                  <c:v>3.318607062477001</c:v>
                </c:pt>
                <c:pt idx="107712">
                  <c:v>3.318607062477001</c:v>
                </c:pt>
                <c:pt idx="107713">
                  <c:v>3.2890716971909999</c:v>
                </c:pt>
                <c:pt idx="107714">
                  <c:v>3.2890716971909999</c:v>
                </c:pt>
                <c:pt idx="107715">
                  <c:v>3.2447686492619998</c:v>
                </c:pt>
                <c:pt idx="107716">
                  <c:v>3.2447686492619998</c:v>
                </c:pt>
                <c:pt idx="107717">
                  <c:v>3.2447686492619998</c:v>
                </c:pt>
                <c:pt idx="107718">
                  <c:v>3.2152332839760005</c:v>
                </c:pt>
                <c:pt idx="107719">
                  <c:v>3.2152332839760005</c:v>
                </c:pt>
                <c:pt idx="107720">
                  <c:v>3.1856979186899999</c:v>
                </c:pt>
                <c:pt idx="107721">
                  <c:v>3.1856979186899999</c:v>
                </c:pt>
                <c:pt idx="107722">
                  <c:v>3.1561625534040001</c:v>
                </c:pt>
                <c:pt idx="107723">
                  <c:v>3.126627188117999</c:v>
                </c:pt>
                <c:pt idx="107724">
                  <c:v>3.126627188117999</c:v>
                </c:pt>
                <c:pt idx="107725">
                  <c:v>3.1856979186899999</c:v>
                </c:pt>
                <c:pt idx="107726">
                  <c:v>3.1856979186899999</c:v>
                </c:pt>
                <c:pt idx="107727">
                  <c:v>3.126627188117999</c:v>
                </c:pt>
                <c:pt idx="107728">
                  <c:v>3.1561625534040001</c:v>
                </c:pt>
                <c:pt idx="107729">
                  <c:v>3.126627188117999</c:v>
                </c:pt>
                <c:pt idx="107730">
                  <c:v>3.0823241401889994</c:v>
                </c:pt>
                <c:pt idx="107731">
                  <c:v>3.0527887749029996</c:v>
                </c:pt>
                <c:pt idx="107732">
                  <c:v>3.0527887749029996</c:v>
                </c:pt>
                <c:pt idx="107733">
                  <c:v>3.0527887749029996</c:v>
                </c:pt>
                <c:pt idx="107734">
                  <c:v>3.0527887749029996</c:v>
                </c:pt>
                <c:pt idx="107735">
                  <c:v>3.0527887749029996</c:v>
                </c:pt>
                <c:pt idx="107736">
                  <c:v>3.0527887749029996</c:v>
                </c:pt>
                <c:pt idx="107737">
                  <c:v>3.0232534096170003</c:v>
                </c:pt>
                <c:pt idx="107738">
                  <c:v>3.0527887749029996</c:v>
                </c:pt>
                <c:pt idx="107739">
                  <c:v>3.0232534096170003</c:v>
                </c:pt>
                <c:pt idx="107740">
                  <c:v>2.9937180443309992</c:v>
                </c:pt>
                <c:pt idx="107741">
                  <c:v>3.0527887749029996</c:v>
                </c:pt>
                <c:pt idx="107742">
                  <c:v>3.0527887749029996</c:v>
                </c:pt>
                <c:pt idx="107743">
                  <c:v>2.9937180443309992</c:v>
                </c:pt>
                <c:pt idx="107744">
                  <c:v>2.9937180443309992</c:v>
                </c:pt>
                <c:pt idx="107745">
                  <c:v>2.9641826790449999</c:v>
                </c:pt>
                <c:pt idx="107746">
                  <c:v>2.9937180443309992</c:v>
                </c:pt>
                <c:pt idx="107747">
                  <c:v>2.9198796311160002</c:v>
                </c:pt>
                <c:pt idx="107748">
                  <c:v>2.9198796311160002</c:v>
                </c:pt>
                <c:pt idx="107749">
                  <c:v>2.9198796311160002</c:v>
                </c:pt>
                <c:pt idx="107750">
                  <c:v>2.9198796311160002</c:v>
                </c:pt>
                <c:pt idx="107751">
                  <c:v>2.9198796311160002</c:v>
                </c:pt>
                <c:pt idx="107752">
                  <c:v>2.9641826790449999</c:v>
                </c:pt>
                <c:pt idx="107753">
                  <c:v>3.0232534096170003</c:v>
                </c:pt>
                <c:pt idx="107754">
                  <c:v>2.8437476742360008</c:v>
                </c:pt>
                <c:pt idx="107755">
                  <c:v>2.9641826790449999</c:v>
                </c:pt>
                <c:pt idx="107756">
                  <c:v>2.9198796311160002</c:v>
                </c:pt>
                <c:pt idx="107757">
                  <c:v>2.9198796311160002</c:v>
                </c:pt>
                <c:pt idx="107758">
                  <c:v>2.9937180443309992</c:v>
                </c:pt>
                <c:pt idx="107759">
                  <c:v>2.8437476742360008</c:v>
                </c:pt>
                <c:pt idx="107760">
                  <c:v>2.778255021401999</c:v>
                </c:pt>
                <c:pt idx="107761">
                  <c:v>2.9198796311160002</c:v>
                </c:pt>
                <c:pt idx="107762">
                  <c:v>2.89034426583</c:v>
                </c:pt>
                <c:pt idx="107763">
                  <c:v>2.89034426583</c:v>
                </c:pt>
                <c:pt idx="107764">
                  <c:v>2.8437476742360008</c:v>
                </c:pt>
                <c:pt idx="107765">
                  <c:v>2.778255021401999</c:v>
                </c:pt>
                <c:pt idx="107766">
                  <c:v>2.7127623685679989</c:v>
                </c:pt>
                <c:pt idx="107767">
                  <c:v>2.7127623685679989</c:v>
                </c:pt>
                <c:pt idx="107768">
                  <c:v>2.6472697157340002</c:v>
                </c:pt>
                <c:pt idx="107769">
                  <c:v>2.6472697157340002</c:v>
                </c:pt>
                <c:pt idx="107770">
                  <c:v>2.5817770628999996</c:v>
                </c:pt>
                <c:pt idx="107771">
                  <c:v>2.6472697157340002</c:v>
                </c:pt>
                <c:pt idx="107772">
                  <c:v>2.5817770628999996</c:v>
                </c:pt>
                <c:pt idx="107773">
                  <c:v>2.5162844100659996</c:v>
                </c:pt>
                <c:pt idx="107774">
                  <c:v>2.5162844100659996</c:v>
                </c:pt>
                <c:pt idx="107775">
                  <c:v>2.5162844100659996</c:v>
                </c:pt>
                <c:pt idx="107776">
                  <c:v>2.5817770628999996</c:v>
                </c:pt>
                <c:pt idx="107777">
                  <c:v>2.4180454308150003</c:v>
                </c:pt>
                <c:pt idx="107778">
                  <c:v>2.3525527779810012</c:v>
                </c:pt>
                <c:pt idx="107779">
                  <c:v>2.3525527779810012</c:v>
                </c:pt>
                <c:pt idx="107780">
                  <c:v>2.3525527779810012</c:v>
                </c:pt>
                <c:pt idx="107781">
                  <c:v>2.3525527779810012</c:v>
                </c:pt>
                <c:pt idx="107782">
                  <c:v>2.2870601251469989</c:v>
                </c:pt>
                <c:pt idx="107783">
                  <c:v>2.2870601251469989</c:v>
                </c:pt>
                <c:pt idx="107784">
                  <c:v>2.2870601251469989</c:v>
                </c:pt>
                <c:pt idx="107785">
                  <c:v>2.2215674723130001</c:v>
                </c:pt>
                <c:pt idx="107786">
                  <c:v>2.2215674723130001</c:v>
                </c:pt>
                <c:pt idx="107787">
                  <c:v>2.2215674723130001</c:v>
                </c:pt>
                <c:pt idx="107788">
                  <c:v>2.1560748194790005</c:v>
                </c:pt>
                <c:pt idx="107789">
                  <c:v>2.1560748194790005</c:v>
                </c:pt>
                <c:pt idx="107790">
                  <c:v>2.1560748194790005</c:v>
                </c:pt>
                <c:pt idx="107791">
                  <c:v>2.0905821666449995</c:v>
                </c:pt>
                <c:pt idx="107792">
                  <c:v>2.0905821666449995</c:v>
                </c:pt>
                <c:pt idx="107793">
                  <c:v>2.0250895138110003</c:v>
                </c:pt>
                <c:pt idx="107794">
                  <c:v>2.0250895138110003</c:v>
                </c:pt>
                <c:pt idx="107795">
                  <c:v>2.0250895138110003</c:v>
                </c:pt>
                <c:pt idx="107796">
                  <c:v>1.9595968609769989</c:v>
                </c:pt>
                <c:pt idx="107797">
                  <c:v>2.0250895138110003</c:v>
                </c:pt>
                <c:pt idx="107798">
                  <c:v>1.9595968609769989</c:v>
                </c:pt>
                <c:pt idx="107799">
                  <c:v>2.0250895138110003</c:v>
                </c:pt>
                <c:pt idx="107800">
                  <c:v>1.8941042081429995</c:v>
                </c:pt>
                <c:pt idx="107801">
                  <c:v>1.8941042081429995</c:v>
                </c:pt>
                <c:pt idx="107802">
                  <c:v>1.8941042081429995</c:v>
                </c:pt>
                <c:pt idx="107803">
                  <c:v>1.8941042081429995</c:v>
                </c:pt>
                <c:pt idx="107804">
                  <c:v>1.8941042081429995</c:v>
                </c:pt>
                <c:pt idx="107805">
                  <c:v>1.8941042081429995</c:v>
                </c:pt>
                <c:pt idx="107806">
                  <c:v>1.8941042081429995</c:v>
                </c:pt>
                <c:pt idx="107807">
                  <c:v>1.8941042081429995</c:v>
                </c:pt>
                <c:pt idx="107808">
                  <c:v>1.8941042081429995</c:v>
                </c:pt>
                <c:pt idx="107809">
                  <c:v>1.8286115553089997</c:v>
                </c:pt>
                <c:pt idx="107810">
                  <c:v>1.8286115553089997</c:v>
                </c:pt>
                <c:pt idx="107811">
                  <c:v>1.8286115553089997</c:v>
                </c:pt>
                <c:pt idx="107812">
                  <c:v>1.8286115553089997</c:v>
                </c:pt>
                <c:pt idx="107813">
                  <c:v>1.8286115553089997</c:v>
                </c:pt>
                <c:pt idx="107814">
                  <c:v>1.8286115553089997</c:v>
                </c:pt>
                <c:pt idx="107815">
                  <c:v>1.7631189024749996</c:v>
                </c:pt>
                <c:pt idx="107816">
                  <c:v>1.7631189024749996</c:v>
                </c:pt>
                <c:pt idx="107817">
                  <c:v>1.6976262496409988</c:v>
                </c:pt>
                <c:pt idx="107818">
                  <c:v>1.7631189024749996</c:v>
                </c:pt>
                <c:pt idx="107819">
                  <c:v>1.6976262496409988</c:v>
                </c:pt>
                <c:pt idx="107820">
                  <c:v>1.6976262496409988</c:v>
                </c:pt>
                <c:pt idx="107821">
                  <c:v>1.7631189024749996</c:v>
                </c:pt>
                <c:pt idx="107822">
                  <c:v>1.7631189024749996</c:v>
                </c:pt>
                <c:pt idx="107823">
                  <c:v>1.7631189024749996</c:v>
                </c:pt>
                <c:pt idx="107824">
                  <c:v>1.7631189024749996</c:v>
                </c:pt>
                <c:pt idx="107825">
                  <c:v>1.7631189024749996</c:v>
                </c:pt>
                <c:pt idx="107826">
                  <c:v>1.6976262496409988</c:v>
                </c:pt>
                <c:pt idx="107827">
                  <c:v>1.6976262496409988</c:v>
                </c:pt>
                <c:pt idx="107828">
                  <c:v>1.5666409439729991</c:v>
                </c:pt>
                <c:pt idx="107829">
                  <c:v>1.6976262496409988</c:v>
                </c:pt>
                <c:pt idx="107830">
                  <c:v>1.632133596806999</c:v>
                </c:pt>
                <c:pt idx="107831">
                  <c:v>1.6976262496409988</c:v>
                </c:pt>
                <c:pt idx="107832">
                  <c:v>1.5011482911389995</c:v>
                </c:pt>
                <c:pt idx="107833">
                  <c:v>1.7631189024749996</c:v>
                </c:pt>
                <c:pt idx="107834">
                  <c:v>1.5666409439729991</c:v>
                </c:pt>
                <c:pt idx="107835">
                  <c:v>1.5666409439729991</c:v>
                </c:pt>
                <c:pt idx="107836">
                  <c:v>1.5666409439729991</c:v>
                </c:pt>
                <c:pt idx="107837">
                  <c:v>1.5011482911389995</c:v>
                </c:pt>
                <c:pt idx="107838">
                  <c:v>1.5666409439729991</c:v>
                </c:pt>
                <c:pt idx="107839">
                  <c:v>1.5011482911389995</c:v>
                </c:pt>
                <c:pt idx="107840">
                  <c:v>1.5011482911389995</c:v>
                </c:pt>
                <c:pt idx="107841">
                  <c:v>1.5011482911389995</c:v>
                </c:pt>
                <c:pt idx="107842">
                  <c:v>1.5011482911389995</c:v>
                </c:pt>
                <c:pt idx="107843">
                  <c:v>1.3693140319949983</c:v>
                </c:pt>
                <c:pt idx="107844">
                  <c:v>1.4356556383049999</c:v>
                </c:pt>
                <c:pt idx="107845">
                  <c:v>1.3693140319949983</c:v>
                </c:pt>
                <c:pt idx="107846">
                  <c:v>1.5011482911389995</c:v>
                </c:pt>
                <c:pt idx="107847">
                  <c:v>1.4356556383049999</c:v>
                </c:pt>
                <c:pt idx="107848">
                  <c:v>1.4356556383049999</c:v>
                </c:pt>
                <c:pt idx="107849">
                  <c:v>1.3693140319949983</c:v>
                </c:pt>
                <c:pt idx="107850">
                  <c:v>1.3693140319949983</c:v>
                </c:pt>
                <c:pt idx="107851">
                  <c:v>1.3693140319949983</c:v>
                </c:pt>
                <c:pt idx="107852">
                  <c:v>1.3693140319949983</c:v>
                </c:pt>
                <c:pt idx="107853">
                  <c:v>1.2990015142649982</c:v>
                </c:pt>
                <c:pt idx="107854">
                  <c:v>1.2990015142649982</c:v>
                </c:pt>
                <c:pt idx="107855">
                  <c:v>1.3693140319949983</c:v>
                </c:pt>
                <c:pt idx="107856">
                  <c:v>1.2990015142649982</c:v>
                </c:pt>
                <c:pt idx="107857">
                  <c:v>1.2286889965349985</c:v>
                </c:pt>
                <c:pt idx="107858">
                  <c:v>1.2286889965349985</c:v>
                </c:pt>
                <c:pt idx="107859">
                  <c:v>1.2286889965349985</c:v>
                </c:pt>
                <c:pt idx="107860">
                  <c:v>1.2286889965349985</c:v>
                </c:pt>
                <c:pt idx="107861">
                  <c:v>1.2286889965349985</c:v>
                </c:pt>
                <c:pt idx="107862">
                  <c:v>1.2286889965349985</c:v>
                </c:pt>
                <c:pt idx="107863">
                  <c:v>1.2286889965349985</c:v>
                </c:pt>
                <c:pt idx="107864">
                  <c:v>1.2286889965349985</c:v>
                </c:pt>
                <c:pt idx="107865">
                  <c:v>1.2286889965349985</c:v>
                </c:pt>
                <c:pt idx="107866">
                  <c:v>1.2286889965349985</c:v>
                </c:pt>
                <c:pt idx="107867">
                  <c:v>1.2286889965349985</c:v>
                </c:pt>
                <c:pt idx="107868">
                  <c:v>1.2286889965349985</c:v>
                </c:pt>
                <c:pt idx="107869">
                  <c:v>1.2286889965349985</c:v>
                </c:pt>
                <c:pt idx="107870">
                  <c:v>1.2286889965349985</c:v>
                </c:pt>
                <c:pt idx="107871">
                  <c:v>1.2286889965349985</c:v>
                </c:pt>
                <c:pt idx="107872">
                  <c:v>1.2990015142649982</c:v>
                </c:pt>
                <c:pt idx="107873">
                  <c:v>1.3693140319949983</c:v>
                </c:pt>
                <c:pt idx="107874">
                  <c:v>1.4356556383049999</c:v>
                </c:pt>
                <c:pt idx="107875">
                  <c:v>1.5011482911389995</c:v>
                </c:pt>
                <c:pt idx="107876">
                  <c:v>1.4356556383049999</c:v>
                </c:pt>
                <c:pt idx="107877">
                  <c:v>1.3693140319949983</c:v>
                </c:pt>
                <c:pt idx="107878">
                  <c:v>1.3693140319949983</c:v>
                </c:pt>
                <c:pt idx="107879">
                  <c:v>1.3693140319949983</c:v>
                </c:pt>
                <c:pt idx="107880">
                  <c:v>1.3693140319949983</c:v>
                </c:pt>
                <c:pt idx="107881">
                  <c:v>1.3693140319949983</c:v>
                </c:pt>
                <c:pt idx="107882">
                  <c:v>1.4356556383049999</c:v>
                </c:pt>
                <c:pt idx="107883">
                  <c:v>1.5011482911389995</c:v>
                </c:pt>
                <c:pt idx="107884">
                  <c:v>1.5011482911389995</c:v>
                </c:pt>
                <c:pt idx="107885">
                  <c:v>1.5666409439729991</c:v>
                </c:pt>
                <c:pt idx="107886">
                  <c:v>1.632133596806999</c:v>
                </c:pt>
                <c:pt idx="107887">
                  <c:v>1.632133596806999</c:v>
                </c:pt>
                <c:pt idx="107888">
                  <c:v>1.632133596806999</c:v>
                </c:pt>
                <c:pt idx="107889">
                  <c:v>1.632133596806999</c:v>
                </c:pt>
                <c:pt idx="107890">
                  <c:v>1.6976262496409988</c:v>
                </c:pt>
                <c:pt idx="107891">
                  <c:v>1.7631189024749996</c:v>
                </c:pt>
                <c:pt idx="107892">
                  <c:v>1.7631189024749996</c:v>
                </c:pt>
                <c:pt idx="107893">
                  <c:v>1.7631189024749996</c:v>
                </c:pt>
                <c:pt idx="107894">
                  <c:v>1.8286115553089997</c:v>
                </c:pt>
                <c:pt idx="107895">
                  <c:v>1.9595968609769989</c:v>
                </c:pt>
                <c:pt idx="107896">
                  <c:v>1.8941042081429995</c:v>
                </c:pt>
                <c:pt idx="107897">
                  <c:v>1.8941042081429995</c:v>
                </c:pt>
                <c:pt idx="107898">
                  <c:v>1.9595968609769989</c:v>
                </c:pt>
                <c:pt idx="107899">
                  <c:v>1.8941042081429995</c:v>
                </c:pt>
                <c:pt idx="107900">
                  <c:v>1.8941042081429995</c:v>
                </c:pt>
                <c:pt idx="107901">
                  <c:v>1.8941042081429995</c:v>
                </c:pt>
                <c:pt idx="107902">
                  <c:v>1.8941042081429995</c:v>
                </c:pt>
                <c:pt idx="107903">
                  <c:v>1.8941042081429995</c:v>
                </c:pt>
                <c:pt idx="107904">
                  <c:v>1.8286115553089997</c:v>
                </c:pt>
                <c:pt idx="107905">
                  <c:v>1.8286115553089997</c:v>
                </c:pt>
                <c:pt idx="107906">
                  <c:v>1.8286115553089997</c:v>
                </c:pt>
                <c:pt idx="107907">
                  <c:v>1.8286115553089997</c:v>
                </c:pt>
                <c:pt idx="107908">
                  <c:v>1.8941042081429995</c:v>
                </c:pt>
                <c:pt idx="107909">
                  <c:v>1.8941042081429995</c:v>
                </c:pt>
                <c:pt idx="107910">
                  <c:v>1.8941042081429995</c:v>
                </c:pt>
                <c:pt idx="107911">
                  <c:v>1.9595968609769989</c:v>
                </c:pt>
                <c:pt idx="107912">
                  <c:v>2.0905821666449995</c:v>
                </c:pt>
                <c:pt idx="107913">
                  <c:v>2.1560748194790005</c:v>
                </c:pt>
                <c:pt idx="107914">
                  <c:v>2.2215674723130001</c:v>
                </c:pt>
                <c:pt idx="107915">
                  <c:v>2.2215674723130001</c:v>
                </c:pt>
                <c:pt idx="107916">
                  <c:v>2.1560748194790005</c:v>
                </c:pt>
                <c:pt idx="107917">
                  <c:v>2.2870601251469989</c:v>
                </c:pt>
                <c:pt idx="107918">
                  <c:v>2.3525527779810012</c:v>
                </c:pt>
                <c:pt idx="107919">
                  <c:v>2.2870601251469989</c:v>
                </c:pt>
                <c:pt idx="107920">
                  <c:v>2.3525527779810012</c:v>
                </c:pt>
                <c:pt idx="107921">
                  <c:v>2.2870601251469989</c:v>
                </c:pt>
                <c:pt idx="107922">
                  <c:v>2.2215674723130001</c:v>
                </c:pt>
                <c:pt idx="107923">
                  <c:v>2.2215674723130001</c:v>
                </c:pt>
                <c:pt idx="107924">
                  <c:v>2.2215674723130001</c:v>
                </c:pt>
                <c:pt idx="107925">
                  <c:v>2.2215674723130001</c:v>
                </c:pt>
                <c:pt idx="107926">
                  <c:v>2.2870601251469989</c:v>
                </c:pt>
                <c:pt idx="107927">
                  <c:v>2.2215674723130001</c:v>
                </c:pt>
                <c:pt idx="107928">
                  <c:v>2.2870601251469989</c:v>
                </c:pt>
                <c:pt idx="107929">
                  <c:v>2.2870601251469989</c:v>
                </c:pt>
                <c:pt idx="107930">
                  <c:v>2.2870601251469989</c:v>
                </c:pt>
                <c:pt idx="107931">
                  <c:v>2.2870601251469989</c:v>
                </c:pt>
                <c:pt idx="107932">
                  <c:v>2.3525527779810012</c:v>
                </c:pt>
                <c:pt idx="107933">
                  <c:v>2.3525527779810012</c:v>
                </c:pt>
                <c:pt idx="107934">
                  <c:v>2.4835380836489995</c:v>
                </c:pt>
                <c:pt idx="107935">
                  <c:v>2.549030736483</c:v>
                </c:pt>
                <c:pt idx="107936">
                  <c:v>2.549030736483</c:v>
                </c:pt>
                <c:pt idx="107937">
                  <c:v>2.549030736483</c:v>
                </c:pt>
                <c:pt idx="107938">
                  <c:v>2.549030736483</c:v>
                </c:pt>
                <c:pt idx="107939">
                  <c:v>2.549030736483</c:v>
                </c:pt>
                <c:pt idx="107940">
                  <c:v>2.549030736483</c:v>
                </c:pt>
                <c:pt idx="107941">
                  <c:v>2.4835380836489995</c:v>
                </c:pt>
                <c:pt idx="107942">
                  <c:v>2.4180454308150003</c:v>
                </c:pt>
                <c:pt idx="107943">
                  <c:v>2.2870601251469989</c:v>
                </c:pt>
                <c:pt idx="107944">
                  <c:v>2.2870601251469989</c:v>
                </c:pt>
                <c:pt idx="107945">
                  <c:v>2.3525527779810012</c:v>
                </c:pt>
                <c:pt idx="107946">
                  <c:v>2.4835380836489995</c:v>
                </c:pt>
                <c:pt idx="107947">
                  <c:v>2.6472697157340002</c:v>
                </c:pt>
                <c:pt idx="107948">
                  <c:v>2.778255021401999</c:v>
                </c:pt>
                <c:pt idx="107949">
                  <c:v>2.89034426583</c:v>
                </c:pt>
                <c:pt idx="107950">
                  <c:v>2.949414996402</c:v>
                </c:pt>
                <c:pt idx="107951">
                  <c:v>2.9789503616880002</c:v>
                </c:pt>
                <c:pt idx="107952">
                  <c:v>3.0527887749029996</c:v>
                </c:pt>
                <c:pt idx="107953">
                  <c:v>3.1413948707610011</c:v>
                </c:pt>
                <c:pt idx="107954">
                  <c:v>3.3481424277629994</c:v>
                </c:pt>
                <c:pt idx="107955">
                  <c:v>3.5105869368359999</c:v>
                </c:pt>
                <c:pt idx="107956">
                  <c:v>3.7594466940870008</c:v>
                </c:pt>
                <c:pt idx="107957">
                  <c:v>3.9622370324670002</c:v>
                </c:pt>
                <c:pt idx="107958">
                  <c:v>4.3134778403640004</c:v>
                </c:pt>
                <c:pt idx="107959">
                  <c:v>5.0711414320980008</c:v>
                </c:pt>
                <c:pt idx="107960">
                  <c:v>7.2434901419999997</c:v>
                </c:pt>
                <c:pt idx="107961">
                  <c:v>8.4698445164760017</c:v>
                </c:pt>
                <c:pt idx="107962">
                  <c:v>10.566684291807002</c:v>
                </c:pt>
                <c:pt idx="107963">
                  <c:v>12.664852268543999</c:v>
                </c:pt>
                <c:pt idx="107964">
                  <c:v>13.797616368690001</c:v>
                </c:pt>
                <c:pt idx="107965">
                  <c:v>13.931600397120006</c:v>
                </c:pt>
                <c:pt idx="107966">
                  <c:v>13.797616368690001</c:v>
                </c:pt>
                <c:pt idx="107967">
                  <c:v>14.065584425549996</c:v>
                </c:pt>
                <c:pt idx="107968">
                  <c:v>15.003472624559999</c:v>
                </c:pt>
                <c:pt idx="107969">
                  <c:v>16.206384928859997</c:v>
                </c:pt>
                <c:pt idx="107970">
                  <c:v>17.416554416099999</c:v>
                </c:pt>
                <c:pt idx="107971">
                  <c:v>17.81994424518</c:v>
                </c:pt>
                <c:pt idx="107972">
                  <c:v>17.954407521539999</c:v>
                </c:pt>
                <c:pt idx="107973">
                  <c:v>17.685480968819999</c:v>
                </c:pt>
                <c:pt idx="107974">
                  <c:v>17.147627863379999</c:v>
                </c:pt>
                <c:pt idx="107975">
                  <c:v>16.206384928859997</c:v>
                </c:pt>
                <c:pt idx="107976">
                  <c:v>15.399605270699999</c:v>
                </c:pt>
                <c:pt idx="107977">
                  <c:v>14.735504567700005</c:v>
                </c:pt>
                <c:pt idx="107978">
                  <c:v>14.199568453979998</c:v>
                </c:pt>
                <c:pt idx="107979">
                  <c:v>13.529648311829998</c:v>
                </c:pt>
                <c:pt idx="107980">
                  <c:v>12.899923378209001</c:v>
                </c:pt>
                <c:pt idx="107981">
                  <c:v>12.392913300263999</c:v>
                </c:pt>
                <c:pt idx="107982">
                  <c:v>11.903423157360002</c:v>
                </c:pt>
                <c:pt idx="107983">
                  <c:v>11.481917756525998</c:v>
                </c:pt>
                <c:pt idx="107984">
                  <c:v>11.114800149348001</c:v>
                </c:pt>
                <c:pt idx="107985">
                  <c:v>10.711506169854001</c:v>
                </c:pt>
                <c:pt idx="107986">
                  <c:v>10.369199912651998</c:v>
                </c:pt>
                <c:pt idx="107987">
                  <c:v>10.079556156558001</c:v>
                </c:pt>
                <c:pt idx="107988">
                  <c:v>9.8030780257409997</c:v>
                </c:pt>
                <c:pt idx="107989">
                  <c:v>9.5660967707550011</c:v>
                </c:pt>
                <c:pt idx="107990">
                  <c:v>9.3957515172360004</c:v>
                </c:pt>
                <c:pt idx="107991">
                  <c:v>9.1708883884800017</c:v>
                </c:pt>
                <c:pt idx="107992">
                  <c:v>8.9460252597239993</c:v>
                </c:pt>
                <c:pt idx="107993">
                  <c:v>8.7608438595719988</c:v>
                </c:pt>
                <c:pt idx="107994">
                  <c:v>8.5888897022880002</c:v>
                </c:pt>
                <c:pt idx="107995">
                  <c:v>8.4698445164760017</c:v>
                </c:pt>
                <c:pt idx="107996">
                  <c:v>8.3772538163999997</c:v>
                </c:pt>
                <c:pt idx="107997">
                  <c:v>8.2019860020000017</c:v>
                </c:pt>
                <c:pt idx="107998">
                  <c:v>8.119829214000001</c:v>
                </c:pt>
                <c:pt idx="107999">
                  <c:v>8.0376724260000003</c:v>
                </c:pt>
                <c:pt idx="108000">
                  <c:v>7.9829012340000007</c:v>
                </c:pt>
                <c:pt idx="108001">
                  <c:v>7.9007444460000018</c:v>
                </c:pt>
                <c:pt idx="108002">
                  <c:v>7.8596660520000006</c:v>
                </c:pt>
                <c:pt idx="108003">
                  <c:v>7.8185876580000002</c:v>
                </c:pt>
                <c:pt idx="108004">
                  <c:v>7.8185876580000002</c:v>
                </c:pt>
                <c:pt idx="108005">
                  <c:v>7.7364308699999995</c:v>
                </c:pt>
                <c:pt idx="108006">
                  <c:v>7.7364308699999995</c:v>
                </c:pt>
                <c:pt idx="108007">
                  <c:v>7.777509263999999</c:v>
                </c:pt>
                <c:pt idx="108008">
                  <c:v>7.8185876580000002</c:v>
                </c:pt>
                <c:pt idx="108009">
                  <c:v>7.8596660520000006</c:v>
                </c:pt>
                <c:pt idx="108010">
                  <c:v>8.0376724260000003</c:v>
                </c:pt>
                <c:pt idx="108011">
                  <c:v>8.2019860020000017</c:v>
                </c:pt>
                <c:pt idx="108012">
                  <c:v>8.2978903591920012</c:v>
                </c:pt>
                <c:pt idx="108013">
                  <c:v>8.3772538163999997</c:v>
                </c:pt>
                <c:pt idx="108014">
                  <c:v>8.4169355450040015</c:v>
                </c:pt>
                <c:pt idx="108015">
                  <c:v>8.4698445164760017</c:v>
                </c:pt>
                <c:pt idx="108016">
                  <c:v>8.4169355450040015</c:v>
                </c:pt>
                <c:pt idx="108017">
                  <c:v>8.4698445164760017</c:v>
                </c:pt>
                <c:pt idx="108018">
                  <c:v>8.4698445164760017</c:v>
                </c:pt>
                <c:pt idx="108019">
                  <c:v>8.50952624508</c:v>
                </c:pt>
                <c:pt idx="108020">
                  <c:v>8.50952624508</c:v>
                </c:pt>
                <c:pt idx="108021">
                  <c:v>8.5492079736840019</c:v>
                </c:pt>
                <c:pt idx="108022">
                  <c:v>8.5888897022880002</c:v>
                </c:pt>
                <c:pt idx="108023">
                  <c:v>8.5888897022880002</c:v>
                </c:pt>
                <c:pt idx="108024">
                  <c:v>8.6417986737600003</c:v>
                </c:pt>
                <c:pt idx="108025">
                  <c:v>8.6417986737600003</c:v>
                </c:pt>
                <c:pt idx="108026">
                  <c:v>8.6417986737600003</c:v>
                </c:pt>
                <c:pt idx="108027">
                  <c:v>8.5492079736840019</c:v>
                </c:pt>
                <c:pt idx="108028">
                  <c:v>8.50952624508</c:v>
                </c:pt>
                <c:pt idx="108029">
                  <c:v>8.3772538163999997</c:v>
                </c:pt>
                <c:pt idx="108030">
                  <c:v>8.2978903591920012</c:v>
                </c:pt>
                <c:pt idx="108031">
                  <c:v>8.2019860020000017</c:v>
                </c:pt>
                <c:pt idx="108032">
                  <c:v>8.119829214000001</c:v>
                </c:pt>
                <c:pt idx="108033">
                  <c:v>7.9829012340000007</c:v>
                </c:pt>
                <c:pt idx="108034">
                  <c:v>7.8596660520000006</c:v>
                </c:pt>
                <c:pt idx="108035">
                  <c:v>7.777509263999999</c:v>
                </c:pt>
                <c:pt idx="108036">
                  <c:v>7.6542740819999988</c:v>
                </c:pt>
                <c:pt idx="108037">
                  <c:v>7.5310389000000004</c:v>
                </c:pt>
                <c:pt idx="108038">
                  <c:v>7.4488821120000015</c:v>
                </c:pt>
                <c:pt idx="108039">
                  <c:v>7.3256469300000004</c:v>
                </c:pt>
                <c:pt idx="108040">
                  <c:v>7.2434901419999997</c:v>
                </c:pt>
                <c:pt idx="108041">
                  <c:v>7.1152433959320014</c:v>
                </c:pt>
                <c:pt idx="108042">
                  <c:v>6.7924904542739988</c:v>
                </c:pt>
                <c:pt idx="108043">
                  <c:v>6.5773218265020015</c:v>
                </c:pt>
                <c:pt idx="108044">
                  <c:v>6.4697375126160006</c:v>
                </c:pt>
                <c:pt idx="108045">
                  <c:v>6.1828460089200012</c:v>
                </c:pt>
                <c:pt idx="108046">
                  <c:v>5.9676773811480004</c:v>
                </c:pt>
                <c:pt idx="108047">
                  <c:v>5.7525087533760022</c:v>
                </c:pt>
                <c:pt idx="108048">
                  <c:v>5.5732015635659993</c:v>
                </c:pt>
                <c:pt idx="108049">
                  <c:v>5.4656172496800028</c:v>
                </c:pt>
                <c:pt idx="108050">
                  <c:v>5.3580329357940029</c:v>
                </c:pt>
                <c:pt idx="108051">
                  <c:v>5.0711414320980008</c:v>
                </c:pt>
                <c:pt idx="108052">
                  <c:v>4.8560001899220007</c:v>
                </c:pt>
                <c:pt idx="108053">
                  <c:v>4.7982850463519995</c:v>
                </c:pt>
                <c:pt idx="108054">
                  <c:v>4.7636559602100013</c:v>
                </c:pt>
                <c:pt idx="108055">
                  <c:v>4.7059408166400001</c:v>
                </c:pt>
                <c:pt idx="108056">
                  <c:v>4.6366826443559992</c:v>
                </c:pt>
                <c:pt idx="108057">
                  <c:v>4.5789675007859998</c:v>
                </c:pt>
                <c:pt idx="108058">
                  <c:v>4.5212523572160004</c:v>
                </c:pt>
                <c:pt idx="108059">
                  <c:v>4.4866232710740004</c:v>
                </c:pt>
                <c:pt idx="108060">
                  <c:v>4.428908127504001</c:v>
                </c:pt>
                <c:pt idx="108061">
                  <c:v>4.3942790413620001</c:v>
                </c:pt>
                <c:pt idx="108062">
                  <c:v>4.3711929839339998</c:v>
                </c:pt>
                <c:pt idx="108063">
                  <c:v>4.3365638977919998</c:v>
                </c:pt>
                <c:pt idx="108064">
                  <c:v>4.3134778403640004</c:v>
                </c:pt>
                <c:pt idx="108065">
                  <c:v>4.2442196680800004</c:v>
                </c:pt>
                <c:pt idx="108066">
                  <c:v>4.2211336106519992</c:v>
                </c:pt>
                <c:pt idx="108067">
                  <c:v>4.1650273708470005</c:v>
                </c:pt>
                <c:pt idx="108068">
                  <c:v>4.1650273708470005</c:v>
                </c:pt>
                <c:pt idx="108069">
                  <c:v>4.1346088200900004</c:v>
                </c:pt>
                <c:pt idx="108070">
                  <c:v>4.1346088200900004</c:v>
                </c:pt>
                <c:pt idx="108071">
                  <c:v>4.1346088200900004</c:v>
                </c:pt>
                <c:pt idx="108072">
                  <c:v>4.1346088200900004</c:v>
                </c:pt>
                <c:pt idx="108073">
                  <c:v>4.1346088200900004</c:v>
                </c:pt>
                <c:pt idx="108074">
                  <c:v>4.1346088200900004</c:v>
                </c:pt>
                <c:pt idx="108075">
                  <c:v>4.1346088200900004</c:v>
                </c:pt>
                <c:pt idx="108076">
                  <c:v>4.2211336106519992</c:v>
                </c:pt>
                <c:pt idx="108077">
                  <c:v>4.3134778403640004</c:v>
                </c:pt>
                <c:pt idx="108078">
                  <c:v>4.4519941849320013</c:v>
                </c:pt>
                <c:pt idx="108079">
                  <c:v>4.7636559602100013</c:v>
                </c:pt>
                <c:pt idx="108080">
                  <c:v>7.4488821120000015</c:v>
                </c:pt>
                <c:pt idx="108081">
                  <c:v>11.373142169214001</c:v>
                </c:pt>
                <c:pt idx="108082">
                  <c:v>18.761187179700002</c:v>
                </c:pt>
                <c:pt idx="108083">
                  <c:v>19.765074665069999</c:v>
                </c:pt>
                <c:pt idx="108084">
                  <c:v>19.667376551340002</c:v>
                </c:pt>
                <c:pt idx="108085">
                  <c:v>19.709276513219997</c:v>
                </c:pt>
                <c:pt idx="108086">
                  <c:v>19.743166188269999</c:v>
                </c:pt>
                <c:pt idx="108087">
                  <c:v>19.786914677879995</c:v>
                </c:pt>
                <c:pt idx="108088">
                  <c:v>19.825733760210003</c:v>
                </c:pt>
                <c:pt idx="108089">
                  <c:v>19.847299917060003</c:v>
                </c:pt>
                <c:pt idx="108090">
                  <c:v>19.854557099999997</c:v>
                </c:pt>
                <c:pt idx="108091">
                  <c:v>19.842986685689997</c:v>
                </c:pt>
                <c:pt idx="108092">
                  <c:v>19.822652880659998</c:v>
                </c:pt>
                <c:pt idx="108093">
                  <c:v>19.796773492440003</c:v>
                </c:pt>
                <c:pt idx="108094">
                  <c:v>19.773358807859999</c:v>
                </c:pt>
                <c:pt idx="108095">
                  <c:v>19.75240882692</c:v>
                </c:pt>
                <c:pt idx="108096">
                  <c:v>19.733307373710002</c:v>
                </c:pt>
                <c:pt idx="108097">
                  <c:v>19.71543827232</c:v>
                </c:pt>
                <c:pt idx="108098">
                  <c:v>19.70003387457</c:v>
                </c:pt>
                <c:pt idx="108099">
                  <c:v>19.677235365900003</c:v>
                </c:pt>
                <c:pt idx="108100">
                  <c:v>19.656901560870004</c:v>
                </c:pt>
                <c:pt idx="108101">
                  <c:v>19.669772790989999</c:v>
                </c:pt>
                <c:pt idx="108102">
                  <c:v>19.71543827232</c:v>
                </c:pt>
                <c:pt idx="108103">
                  <c:v>19.751176475099999</c:v>
                </c:pt>
                <c:pt idx="108104">
                  <c:v>19.782943766459997</c:v>
                </c:pt>
                <c:pt idx="108105">
                  <c:v>19.808754690689998</c:v>
                </c:pt>
                <c:pt idx="108106">
                  <c:v>19.832580159209996</c:v>
                </c:pt>
                <c:pt idx="108107">
                  <c:v>19.832648623200001</c:v>
                </c:pt>
                <c:pt idx="108108">
                  <c:v>19.6580654487</c:v>
                </c:pt>
                <c:pt idx="108109">
                  <c:v>19.53585722655</c:v>
                </c:pt>
                <c:pt idx="108110">
                  <c:v>19.396190686949993</c:v>
                </c:pt>
                <c:pt idx="108111">
                  <c:v>19.29144078225</c:v>
                </c:pt>
                <c:pt idx="108112">
                  <c:v>19.186690877550003</c:v>
                </c:pt>
                <c:pt idx="108113">
                  <c:v>19.081940972850006</c:v>
                </c:pt>
                <c:pt idx="108114">
                  <c:v>18.62672390334</c:v>
                </c:pt>
                <c:pt idx="108115">
                  <c:v>17.954407521539999</c:v>
                </c:pt>
                <c:pt idx="108116">
                  <c:v>17.416554416099999</c:v>
                </c:pt>
                <c:pt idx="108117">
                  <c:v>16.744238034300004</c:v>
                </c:pt>
                <c:pt idx="108118">
                  <c:v>16.206384928859997</c:v>
                </c:pt>
                <c:pt idx="108119">
                  <c:v>15.802995099779999</c:v>
                </c:pt>
                <c:pt idx="108120">
                  <c:v>15.271440681420001</c:v>
                </c:pt>
                <c:pt idx="108121">
                  <c:v>14.735504567700005</c:v>
                </c:pt>
                <c:pt idx="108122">
                  <c:v>14.333552482409997</c:v>
                </c:pt>
                <c:pt idx="108123">
                  <c:v>14.065584425549996</c:v>
                </c:pt>
                <c:pt idx="108124">
                  <c:v>13.66363234026</c:v>
                </c:pt>
                <c:pt idx="108125">
                  <c:v>13.342070672028004</c:v>
                </c:pt>
                <c:pt idx="108126">
                  <c:v>13.060704212325005</c:v>
                </c:pt>
                <c:pt idx="108127">
                  <c:v>12.664852268543999</c:v>
                </c:pt>
                <c:pt idx="108128">
                  <c:v>12.44730109392</c:v>
                </c:pt>
                <c:pt idx="108129">
                  <c:v>12.229749919296001</c:v>
                </c:pt>
                <c:pt idx="108130">
                  <c:v>11.957810951016</c:v>
                </c:pt>
                <c:pt idx="108131">
                  <c:v>11.685871982736</c:v>
                </c:pt>
                <c:pt idx="108132">
                  <c:v>11.522708601767997</c:v>
                </c:pt>
                <c:pt idx="108133">
                  <c:v>11.373142169214001</c:v>
                </c:pt>
                <c:pt idx="108134">
                  <c:v>11.209978788246</c:v>
                </c:pt>
                <c:pt idx="108135">
                  <c:v>11.006024562036004</c:v>
                </c:pt>
                <c:pt idx="108136">
                  <c:v>10.856458129482</c:v>
                </c:pt>
                <c:pt idx="108137">
                  <c:v>10.711506169854001</c:v>
                </c:pt>
                <c:pt idx="108138">
                  <c:v>10.514021790699001</c:v>
                </c:pt>
                <c:pt idx="108139">
                  <c:v>10.369199912651998</c:v>
                </c:pt>
                <c:pt idx="108140">
                  <c:v>10.277040535713002</c:v>
                </c:pt>
                <c:pt idx="108141">
                  <c:v>10.132218657666002</c:v>
                </c:pt>
                <c:pt idx="108142">
                  <c:v>9.9873967796189991</c:v>
                </c:pt>
                <c:pt idx="108143">
                  <c:v>9.8952374026800012</c:v>
                </c:pt>
                <c:pt idx="108144">
                  <c:v>9.8030780257409997</c:v>
                </c:pt>
                <c:pt idx="108145">
                  <c:v>9.6187592718630004</c:v>
                </c:pt>
                <c:pt idx="108146">
                  <c:v>9.5660967707550011</c:v>
                </c:pt>
                <c:pt idx="108147">
                  <c:v>9.4739373938159979</c:v>
                </c:pt>
                <c:pt idx="108148">
                  <c:v>9.3957515172360004</c:v>
                </c:pt>
                <c:pt idx="108149">
                  <c:v>9.3031608171599984</c:v>
                </c:pt>
                <c:pt idx="108150">
                  <c:v>9.210570117084</c:v>
                </c:pt>
                <c:pt idx="108151">
                  <c:v>9.1708883884800017</c:v>
                </c:pt>
                <c:pt idx="108152">
                  <c:v>9.0782976884040014</c:v>
                </c:pt>
                <c:pt idx="108153">
                  <c:v>8.9857069883279994</c:v>
                </c:pt>
                <c:pt idx="108154">
                  <c:v>8.8931162882519992</c:v>
                </c:pt>
                <c:pt idx="108155">
                  <c:v>8.8931162882519992</c:v>
                </c:pt>
                <c:pt idx="108156">
                  <c:v>8.8534345596480009</c:v>
                </c:pt>
                <c:pt idx="108157">
                  <c:v>8.7608438595719988</c:v>
                </c:pt>
                <c:pt idx="108158">
                  <c:v>8.7608438595719988</c:v>
                </c:pt>
                <c:pt idx="108159">
                  <c:v>8.7211621309680005</c:v>
                </c:pt>
                <c:pt idx="108160">
                  <c:v>8.6814804023640022</c:v>
                </c:pt>
                <c:pt idx="108161">
                  <c:v>8.5888897022880002</c:v>
                </c:pt>
                <c:pt idx="108162">
                  <c:v>8.5888897022880002</c:v>
                </c:pt>
                <c:pt idx="108163">
                  <c:v>8.50952624508</c:v>
                </c:pt>
                <c:pt idx="108164">
                  <c:v>8.4698445164760017</c:v>
                </c:pt>
                <c:pt idx="108165">
                  <c:v>8.4169355450040015</c:v>
                </c:pt>
                <c:pt idx="108166">
                  <c:v>8.3772538163999997</c:v>
                </c:pt>
                <c:pt idx="108167">
                  <c:v>8.2978903591920012</c:v>
                </c:pt>
                <c:pt idx="108168">
                  <c:v>8.2019860020000017</c:v>
                </c:pt>
                <c:pt idx="108169">
                  <c:v>8.1609076080000005</c:v>
                </c:pt>
                <c:pt idx="108170">
                  <c:v>8.0787508200000033</c:v>
                </c:pt>
                <c:pt idx="108171">
                  <c:v>8.0376724260000003</c:v>
                </c:pt>
                <c:pt idx="108172">
                  <c:v>7.9829012340000007</c:v>
                </c:pt>
                <c:pt idx="108173">
                  <c:v>7.9418228399999986</c:v>
                </c:pt>
                <c:pt idx="108174">
                  <c:v>7.8596660520000006</c:v>
                </c:pt>
                <c:pt idx="108175">
                  <c:v>7.8185876580000002</c:v>
                </c:pt>
                <c:pt idx="108176">
                  <c:v>7.777509263999999</c:v>
                </c:pt>
                <c:pt idx="108177">
                  <c:v>7.6953524759999992</c:v>
                </c:pt>
                <c:pt idx="108178">
                  <c:v>7.6542740819999988</c:v>
                </c:pt>
                <c:pt idx="108179">
                  <c:v>7.6131956880000011</c:v>
                </c:pt>
                <c:pt idx="108180">
                  <c:v>7.5310389000000004</c:v>
                </c:pt>
                <c:pt idx="108181">
                  <c:v>7.5310389000000004</c:v>
                </c:pt>
                <c:pt idx="108182">
                  <c:v>7.4899605059999983</c:v>
                </c:pt>
                <c:pt idx="108183">
                  <c:v>7.407803718000002</c:v>
                </c:pt>
                <c:pt idx="108184">
                  <c:v>7.3667253240000017</c:v>
                </c:pt>
                <c:pt idx="108185">
                  <c:v>7.3667253240000017</c:v>
                </c:pt>
                <c:pt idx="108186">
                  <c:v>7.3667253240000017</c:v>
                </c:pt>
                <c:pt idx="108187">
                  <c:v>7.3667253240000017</c:v>
                </c:pt>
                <c:pt idx="108188">
                  <c:v>7.2845685360000001</c:v>
                </c:pt>
                <c:pt idx="108189">
                  <c:v>7.2845685360000001</c:v>
                </c:pt>
                <c:pt idx="108190">
                  <c:v>7.2845685360000001</c:v>
                </c:pt>
                <c:pt idx="108191">
                  <c:v>7.2434901419999997</c:v>
                </c:pt>
                <c:pt idx="108192">
                  <c:v>7.2024117480000003</c:v>
                </c:pt>
                <c:pt idx="108193">
                  <c:v>7.2024117480000003</c:v>
                </c:pt>
                <c:pt idx="108194">
                  <c:v>7.2024117480000003</c:v>
                </c:pt>
                <c:pt idx="108195">
                  <c:v>7.2024117480000003</c:v>
                </c:pt>
                <c:pt idx="108196">
                  <c:v>7.0076590820460023</c:v>
                </c:pt>
                <c:pt idx="108197">
                  <c:v>7.0076590820460023</c:v>
                </c:pt>
                <c:pt idx="108198">
                  <c:v>6.9000747681600014</c:v>
                </c:pt>
                <c:pt idx="108199">
                  <c:v>6.9000747681600014</c:v>
                </c:pt>
                <c:pt idx="108200">
                  <c:v>6.7924904542739988</c:v>
                </c:pt>
                <c:pt idx="108201">
                  <c:v>6.7924904542739988</c:v>
                </c:pt>
                <c:pt idx="108202">
                  <c:v>7.0076590820460023</c:v>
                </c:pt>
                <c:pt idx="108203">
                  <c:v>6.9000747681600014</c:v>
                </c:pt>
                <c:pt idx="108204">
                  <c:v>6.7924904542739988</c:v>
                </c:pt>
                <c:pt idx="108205">
                  <c:v>6.5773218265020015</c:v>
                </c:pt>
                <c:pt idx="108206">
                  <c:v>6.6849061403880032</c:v>
                </c:pt>
                <c:pt idx="108207">
                  <c:v>6.5773218265020015</c:v>
                </c:pt>
                <c:pt idx="108208">
                  <c:v>6.6849061403880032</c:v>
                </c:pt>
                <c:pt idx="108209">
                  <c:v>6.5773218265020015</c:v>
                </c:pt>
                <c:pt idx="108210">
                  <c:v>6.4697375126160006</c:v>
                </c:pt>
                <c:pt idx="108211">
                  <c:v>6.5773218265020015</c:v>
                </c:pt>
                <c:pt idx="108212">
                  <c:v>6.5773218265020015</c:v>
                </c:pt>
                <c:pt idx="108213">
                  <c:v>6.6849061403880032</c:v>
                </c:pt>
                <c:pt idx="108214">
                  <c:v>6.7924904542739988</c:v>
                </c:pt>
                <c:pt idx="108215">
                  <c:v>6.6849061403880032</c:v>
                </c:pt>
                <c:pt idx="108216">
                  <c:v>6.6849061403880032</c:v>
                </c:pt>
                <c:pt idx="108217">
                  <c:v>6.6849061403880032</c:v>
                </c:pt>
                <c:pt idx="108218">
                  <c:v>6.5773218265020015</c:v>
                </c:pt>
                <c:pt idx="108219">
                  <c:v>6.5773218265020015</c:v>
                </c:pt>
                <c:pt idx="108220">
                  <c:v>6.3621531987300015</c:v>
                </c:pt>
                <c:pt idx="108221">
                  <c:v>6.2904303228059995</c:v>
                </c:pt>
                <c:pt idx="108222">
                  <c:v>6.075261695034003</c:v>
                </c:pt>
                <c:pt idx="108223">
                  <c:v>5.7525087533760022</c:v>
                </c:pt>
                <c:pt idx="108224">
                  <c:v>5.5732015635659993</c:v>
                </c:pt>
                <c:pt idx="108225">
                  <c:v>5.3580329357940029</c:v>
                </c:pt>
                <c:pt idx="108226">
                  <c:v>5.3580329357940029</c:v>
                </c:pt>
                <c:pt idx="108227">
                  <c:v>4.9635571182120017</c:v>
                </c:pt>
                <c:pt idx="108228">
                  <c:v>4.8329141324939986</c:v>
                </c:pt>
                <c:pt idx="108229">
                  <c:v>4.8560001899220007</c:v>
                </c:pt>
                <c:pt idx="108230">
                  <c:v>4.7636559602100013</c:v>
                </c:pt>
                <c:pt idx="108231">
                  <c:v>4.7059408166400001</c:v>
                </c:pt>
                <c:pt idx="108232">
                  <c:v>4.671311730498001</c:v>
                </c:pt>
                <c:pt idx="108233">
                  <c:v>4.6135965869279998</c:v>
                </c:pt>
                <c:pt idx="108234">
                  <c:v>4.5789675007859998</c:v>
                </c:pt>
                <c:pt idx="108235">
                  <c:v>4.5443384146439998</c:v>
                </c:pt>
                <c:pt idx="108236">
                  <c:v>4.5789675007859998</c:v>
                </c:pt>
                <c:pt idx="108237">
                  <c:v>4.5443384146439998</c:v>
                </c:pt>
                <c:pt idx="108238">
                  <c:v>4.5443384146439998</c:v>
                </c:pt>
                <c:pt idx="108239">
                  <c:v>4.5443384146439998</c:v>
                </c:pt>
                <c:pt idx="108240">
                  <c:v>4.5443384146439998</c:v>
                </c:pt>
                <c:pt idx="108241">
                  <c:v>4.5443384146439998</c:v>
                </c:pt>
                <c:pt idx="108242">
                  <c:v>4.5789675007859998</c:v>
                </c:pt>
                <c:pt idx="108243">
                  <c:v>4.5443384146439998</c:v>
                </c:pt>
                <c:pt idx="108244">
                  <c:v>4.5443384146439998</c:v>
                </c:pt>
                <c:pt idx="108245">
                  <c:v>4.5789675007859998</c:v>
                </c:pt>
                <c:pt idx="108246">
                  <c:v>4.6135965869279998</c:v>
                </c:pt>
                <c:pt idx="108247">
                  <c:v>4.6135965869279998</c:v>
                </c:pt>
                <c:pt idx="108248">
                  <c:v>4.6366826443559992</c:v>
                </c:pt>
                <c:pt idx="108249">
                  <c:v>4.671311730498001</c:v>
                </c:pt>
                <c:pt idx="108250">
                  <c:v>4.7059408166400001</c:v>
                </c:pt>
                <c:pt idx="108251">
                  <c:v>4.8560001899220007</c:v>
                </c:pt>
                <c:pt idx="108252">
                  <c:v>5.6807858774520028</c:v>
                </c:pt>
                <c:pt idx="108253">
                  <c:v>7.2434901419999997</c:v>
                </c:pt>
                <c:pt idx="108254">
                  <c:v>8.7608438595719988</c:v>
                </c:pt>
                <c:pt idx="108255">
                  <c:v>10.369199912651998</c:v>
                </c:pt>
                <c:pt idx="108256">
                  <c:v>11.114800149348001</c:v>
                </c:pt>
                <c:pt idx="108257">
                  <c:v>11.169187943003999</c:v>
                </c:pt>
                <c:pt idx="108258">
                  <c:v>10.951636768379998</c:v>
                </c:pt>
                <c:pt idx="108259">
                  <c:v>10.751003045685001</c:v>
                </c:pt>
                <c:pt idx="108260">
                  <c:v>10.566684291807002</c:v>
                </c:pt>
                <c:pt idx="108261">
                  <c:v>10.277040535713002</c:v>
                </c:pt>
                <c:pt idx="108262">
                  <c:v>9.9873967796189991</c:v>
                </c:pt>
                <c:pt idx="108263">
                  <c:v>9.8030780257409997</c:v>
                </c:pt>
                <c:pt idx="108264">
                  <c:v>9.6187592718630004</c:v>
                </c:pt>
                <c:pt idx="108265">
                  <c:v>9.3957515172360004</c:v>
                </c:pt>
                <c:pt idx="108266">
                  <c:v>9.210570117084</c:v>
                </c:pt>
                <c:pt idx="108267">
                  <c:v>8.9857069883279994</c:v>
                </c:pt>
                <c:pt idx="108268">
                  <c:v>8.8534345596480009</c:v>
                </c:pt>
                <c:pt idx="108269">
                  <c:v>8.7211621309680005</c:v>
                </c:pt>
                <c:pt idx="108270">
                  <c:v>8.4698445164760017</c:v>
                </c:pt>
                <c:pt idx="108271">
                  <c:v>8.3772538163999997</c:v>
                </c:pt>
                <c:pt idx="108272">
                  <c:v>8.1609076080000005</c:v>
                </c:pt>
                <c:pt idx="108273">
                  <c:v>8.0376724260000003</c:v>
                </c:pt>
                <c:pt idx="108274">
                  <c:v>7.9418228399999986</c:v>
                </c:pt>
                <c:pt idx="108275">
                  <c:v>7.777509263999999</c:v>
                </c:pt>
                <c:pt idx="108276">
                  <c:v>7.6953524759999992</c:v>
                </c:pt>
                <c:pt idx="108277">
                  <c:v>7.4488821120000015</c:v>
                </c:pt>
                <c:pt idx="108278">
                  <c:v>7.3667253240000017</c:v>
                </c:pt>
                <c:pt idx="108279">
                  <c:v>7.1152433959320014</c:v>
                </c:pt>
                <c:pt idx="108280">
                  <c:v>7.2024117480000003</c:v>
                </c:pt>
                <c:pt idx="108281">
                  <c:v>6.9000747681600014</c:v>
                </c:pt>
                <c:pt idx="108282">
                  <c:v>6.5773218265020015</c:v>
                </c:pt>
                <c:pt idx="108283">
                  <c:v>6.2904303228059995</c:v>
                </c:pt>
                <c:pt idx="108284">
                  <c:v>5.9676773811480004</c:v>
                </c:pt>
                <c:pt idx="108285">
                  <c:v>5.8600930672619995</c:v>
                </c:pt>
                <c:pt idx="108286">
                  <c:v>5.6807858774520028</c:v>
                </c:pt>
                <c:pt idx="108287">
                  <c:v>5.5732015635659993</c:v>
                </c:pt>
                <c:pt idx="108288">
                  <c:v>5.3580329357940029</c:v>
                </c:pt>
                <c:pt idx="108289">
                  <c:v>5.1787257459840008</c:v>
                </c:pt>
                <c:pt idx="108290">
                  <c:v>5.0711414320980008</c:v>
                </c:pt>
                <c:pt idx="108291">
                  <c:v>4.9635571182120017</c:v>
                </c:pt>
                <c:pt idx="108292">
                  <c:v>4.7982850463519995</c:v>
                </c:pt>
                <c:pt idx="108293">
                  <c:v>4.7636559602100013</c:v>
                </c:pt>
                <c:pt idx="108294">
                  <c:v>4.7290268740680013</c:v>
                </c:pt>
                <c:pt idx="108295">
                  <c:v>4.7059408166400001</c:v>
                </c:pt>
                <c:pt idx="108296">
                  <c:v>4.6366826443559992</c:v>
                </c:pt>
                <c:pt idx="108297">
                  <c:v>4.7059408166400001</c:v>
                </c:pt>
                <c:pt idx="108298">
                  <c:v>4.8329141324939986</c:v>
                </c:pt>
                <c:pt idx="108299">
                  <c:v>4.9635571182120017</c:v>
                </c:pt>
                <c:pt idx="108300">
                  <c:v>5.2504486219080029</c:v>
                </c:pt>
                <c:pt idx="108301">
                  <c:v>5.6807858774520028</c:v>
                </c:pt>
                <c:pt idx="108302">
                  <c:v>6.3621531987300015</c:v>
                </c:pt>
                <c:pt idx="108303">
                  <c:v>7.2024117480000003</c:v>
                </c:pt>
                <c:pt idx="108304">
                  <c:v>7.4899605059999983</c:v>
                </c:pt>
                <c:pt idx="108305">
                  <c:v>8.4698445164760017</c:v>
                </c:pt>
                <c:pt idx="108306">
                  <c:v>9.8030780257409997</c:v>
                </c:pt>
                <c:pt idx="108307">
                  <c:v>10.951636768379998</c:v>
                </c:pt>
                <c:pt idx="108308">
                  <c:v>11.373142169214001</c:v>
                </c:pt>
                <c:pt idx="108309">
                  <c:v>11.522708601767997</c:v>
                </c:pt>
                <c:pt idx="108310">
                  <c:v>11.957810951016</c:v>
                </c:pt>
                <c:pt idx="108311">
                  <c:v>11.849035363703997</c:v>
                </c:pt>
                <c:pt idx="108312">
                  <c:v>11.794647570047999</c:v>
                </c:pt>
                <c:pt idx="108313">
                  <c:v>12.44730109392</c:v>
                </c:pt>
                <c:pt idx="108314">
                  <c:v>14.199568453979998</c:v>
                </c:pt>
                <c:pt idx="108315">
                  <c:v>17.551017692459997</c:v>
                </c:pt>
                <c:pt idx="108316">
                  <c:v>19.518398909099997</c:v>
                </c:pt>
                <c:pt idx="108317">
                  <c:v>19.797731988300001</c:v>
                </c:pt>
                <c:pt idx="108318">
                  <c:v>19.815190305750001</c:v>
                </c:pt>
                <c:pt idx="108319">
                  <c:v>19.808754690689998</c:v>
                </c:pt>
                <c:pt idx="108320">
                  <c:v>19.647932778179996</c:v>
                </c:pt>
                <c:pt idx="108321">
                  <c:v>19.687710356369998</c:v>
                </c:pt>
                <c:pt idx="108322">
                  <c:v>19.701882402299997</c:v>
                </c:pt>
                <c:pt idx="108323">
                  <c:v>19.696336819109995</c:v>
                </c:pt>
                <c:pt idx="108324">
                  <c:v>19.679700069540004</c:v>
                </c:pt>
                <c:pt idx="108325">
                  <c:v>19.656285384960007</c:v>
                </c:pt>
                <c:pt idx="108326">
                  <c:v>19.679700069540004</c:v>
                </c:pt>
                <c:pt idx="108327">
                  <c:v>19.727351006580001</c:v>
                </c:pt>
                <c:pt idx="108328">
                  <c:v>19.778972855040003</c:v>
                </c:pt>
                <c:pt idx="108329">
                  <c:v>19.812725602110003</c:v>
                </c:pt>
                <c:pt idx="108330">
                  <c:v>19.842507437759998</c:v>
                </c:pt>
                <c:pt idx="108331">
                  <c:v>19.727898718500004</c:v>
                </c:pt>
                <c:pt idx="108332">
                  <c:v>19.53585722655</c:v>
                </c:pt>
                <c:pt idx="108333">
                  <c:v>19.36127405205</c:v>
                </c:pt>
                <c:pt idx="108334">
                  <c:v>19.221607512449999</c:v>
                </c:pt>
                <c:pt idx="108335">
                  <c:v>19.099399290299999</c:v>
                </c:pt>
                <c:pt idx="108336">
                  <c:v>18.62672390334</c:v>
                </c:pt>
                <c:pt idx="108337">
                  <c:v>17.81994424518</c:v>
                </c:pt>
                <c:pt idx="108338">
                  <c:v>17.28209113974</c:v>
                </c:pt>
                <c:pt idx="108339">
                  <c:v>16.47531148158</c:v>
                </c:pt>
                <c:pt idx="108340">
                  <c:v>15.937458376139997</c:v>
                </c:pt>
                <c:pt idx="108341">
                  <c:v>15.399605270699999</c:v>
                </c:pt>
                <c:pt idx="108342">
                  <c:v>14.869488596130001</c:v>
                </c:pt>
                <c:pt idx="108343">
                  <c:v>14.467536510840002</c:v>
                </c:pt>
                <c:pt idx="108344">
                  <c:v>14.199568453979998</c:v>
                </c:pt>
                <c:pt idx="108345">
                  <c:v>13.931600397120006</c:v>
                </c:pt>
                <c:pt idx="108346">
                  <c:v>13.66363234026</c:v>
                </c:pt>
                <c:pt idx="108347">
                  <c:v>13.342070672028004</c:v>
                </c:pt>
                <c:pt idx="108348">
                  <c:v>13.007110600952998</c:v>
                </c:pt>
                <c:pt idx="108349">
                  <c:v>12.719240062200001</c:v>
                </c:pt>
                <c:pt idx="108350">
                  <c:v>12.44730109392</c:v>
                </c:pt>
                <c:pt idx="108351">
                  <c:v>12.229749919296001</c:v>
                </c:pt>
                <c:pt idx="108352">
                  <c:v>12.012198744672</c:v>
                </c:pt>
                <c:pt idx="108353">
                  <c:v>11.794647570047999</c:v>
                </c:pt>
                <c:pt idx="108354">
                  <c:v>11.577096395424002</c:v>
                </c:pt>
                <c:pt idx="108355">
                  <c:v>11.427529962870002</c:v>
                </c:pt>
                <c:pt idx="108356">
                  <c:v>11.264366581902001</c:v>
                </c:pt>
                <c:pt idx="108357">
                  <c:v>11.169187943003999</c:v>
                </c:pt>
                <c:pt idx="108358">
                  <c:v>10.951636768379998</c:v>
                </c:pt>
                <c:pt idx="108359">
                  <c:v>10.803665546792999</c:v>
                </c:pt>
                <c:pt idx="108360">
                  <c:v>10.751003045685001</c:v>
                </c:pt>
                <c:pt idx="108361">
                  <c:v>10.606181167638001</c:v>
                </c:pt>
                <c:pt idx="108362">
                  <c:v>10.566684291807002</c:v>
                </c:pt>
                <c:pt idx="108363">
                  <c:v>10.461359289590996</c:v>
                </c:pt>
                <c:pt idx="108364">
                  <c:v>10.369199912651998</c:v>
                </c:pt>
                <c:pt idx="108365">
                  <c:v>10.277040535713002</c:v>
                </c:pt>
                <c:pt idx="108366">
                  <c:v>10.224378034604999</c:v>
                </c:pt>
                <c:pt idx="108367">
                  <c:v>10.171715533496998</c:v>
                </c:pt>
                <c:pt idx="108368">
                  <c:v>10.132218657666002</c:v>
                </c:pt>
                <c:pt idx="108369">
                  <c:v>10.040059280726998</c:v>
                </c:pt>
                <c:pt idx="108370">
                  <c:v>9.9478999037880005</c:v>
                </c:pt>
                <c:pt idx="108371">
                  <c:v>9.8952374026800012</c:v>
                </c:pt>
                <c:pt idx="108372">
                  <c:v>9.8030780257409997</c:v>
                </c:pt>
                <c:pt idx="108373">
                  <c:v>9.7504155246329987</c:v>
                </c:pt>
                <c:pt idx="108374">
                  <c:v>9.7109186488019983</c:v>
                </c:pt>
                <c:pt idx="108375">
                  <c:v>9.658256147693999</c:v>
                </c:pt>
                <c:pt idx="108376">
                  <c:v>9.6187592718630004</c:v>
                </c:pt>
                <c:pt idx="108377">
                  <c:v>9.5660967707550011</c:v>
                </c:pt>
                <c:pt idx="108378">
                  <c:v>9.4739373938159979</c:v>
                </c:pt>
                <c:pt idx="108379">
                  <c:v>9.3957515172360004</c:v>
                </c:pt>
                <c:pt idx="108380">
                  <c:v>9.4354332458400023</c:v>
                </c:pt>
                <c:pt idx="108381">
                  <c:v>9.4739373938159979</c:v>
                </c:pt>
                <c:pt idx="108382">
                  <c:v>9.4739373938159979</c:v>
                </c:pt>
                <c:pt idx="108383">
                  <c:v>9.3428425457640021</c:v>
                </c:pt>
                <c:pt idx="108384">
                  <c:v>10.461359289590996</c:v>
                </c:pt>
                <c:pt idx="108385">
                  <c:v>12.832931363994005</c:v>
                </c:pt>
                <c:pt idx="108386">
                  <c:v>12.832931363994005</c:v>
                </c:pt>
                <c:pt idx="108387">
                  <c:v>12.17536212564</c:v>
                </c:pt>
                <c:pt idx="108388">
                  <c:v>11.577096395424002</c:v>
                </c:pt>
                <c:pt idx="108389">
                  <c:v>11.169187943003999</c:v>
                </c:pt>
                <c:pt idx="108390">
                  <c:v>10.658843668745998</c:v>
                </c:pt>
                <c:pt idx="108391">
                  <c:v>10.421862413760001</c:v>
                </c:pt>
                <c:pt idx="108392">
                  <c:v>10.277040535713002</c:v>
                </c:pt>
                <c:pt idx="108393">
                  <c:v>10.277040535713002</c:v>
                </c:pt>
                <c:pt idx="108394">
                  <c:v>10.421862413760001</c:v>
                </c:pt>
                <c:pt idx="108395">
                  <c:v>10.751003045685001</c:v>
                </c:pt>
                <c:pt idx="108396">
                  <c:v>11.169187943003999</c:v>
                </c:pt>
                <c:pt idx="108397">
                  <c:v>11.481917756525998</c:v>
                </c:pt>
                <c:pt idx="108398">
                  <c:v>11.631484189079998</c:v>
                </c:pt>
                <c:pt idx="108399">
                  <c:v>11.740259776392</c:v>
                </c:pt>
                <c:pt idx="108400">
                  <c:v>11.794647570047999</c:v>
                </c:pt>
                <c:pt idx="108401">
                  <c:v>11.794647570047999</c:v>
                </c:pt>
                <c:pt idx="108402">
                  <c:v>11.740259776392</c:v>
                </c:pt>
                <c:pt idx="108403">
                  <c:v>11.522708601767997</c:v>
                </c:pt>
                <c:pt idx="108404">
                  <c:v>11.373142169214001</c:v>
                </c:pt>
                <c:pt idx="108405">
                  <c:v>11.114800149348001</c:v>
                </c:pt>
                <c:pt idx="108406">
                  <c:v>10.910845923138</c:v>
                </c:pt>
                <c:pt idx="108407">
                  <c:v>10.658843668745998</c:v>
                </c:pt>
                <c:pt idx="108408">
                  <c:v>10.461359289590996</c:v>
                </c:pt>
                <c:pt idx="108409">
                  <c:v>10.277040535713002</c:v>
                </c:pt>
                <c:pt idx="108410">
                  <c:v>10.079556156558001</c:v>
                </c:pt>
                <c:pt idx="108411">
                  <c:v>9.8952374026800012</c:v>
                </c:pt>
                <c:pt idx="108412">
                  <c:v>9.7109186488019983</c:v>
                </c:pt>
                <c:pt idx="108413">
                  <c:v>9.5265998949239989</c:v>
                </c:pt>
                <c:pt idx="108414">
                  <c:v>9.3428425457640021</c:v>
                </c:pt>
                <c:pt idx="108415">
                  <c:v>9.1708883884800017</c:v>
                </c:pt>
                <c:pt idx="108416">
                  <c:v>8.9857069883279994</c:v>
                </c:pt>
                <c:pt idx="108417">
                  <c:v>8.8534345596480009</c:v>
                </c:pt>
                <c:pt idx="108418">
                  <c:v>8.7211621309680005</c:v>
                </c:pt>
                <c:pt idx="108419">
                  <c:v>8.5888897022880002</c:v>
                </c:pt>
                <c:pt idx="108420">
                  <c:v>8.50952624508</c:v>
                </c:pt>
                <c:pt idx="108421">
                  <c:v>8.3772538163999997</c:v>
                </c:pt>
                <c:pt idx="108422">
                  <c:v>8.2430643960000012</c:v>
                </c:pt>
                <c:pt idx="108423">
                  <c:v>8.119829214000001</c:v>
                </c:pt>
                <c:pt idx="108424">
                  <c:v>8.0787508200000033</c:v>
                </c:pt>
                <c:pt idx="108425">
                  <c:v>7.9829012340000007</c:v>
                </c:pt>
                <c:pt idx="108426">
                  <c:v>7.9418228399999986</c:v>
                </c:pt>
                <c:pt idx="108427">
                  <c:v>7.8596660520000006</c:v>
                </c:pt>
                <c:pt idx="108428">
                  <c:v>7.777509263999999</c:v>
                </c:pt>
                <c:pt idx="108429">
                  <c:v>7.777509263999999</c:v>
                </c:pt>
                <c:pt idx="108430">
                  <c:v>7.6953524759999992</c:v>
                </c:pt>
                <c:pt idx="108431">
                  <c:v>7.6131956880000011</c:v>
                </c:pt>
                <c:pt idx="108432">
                  <c:v>7.5721172939999999</c:v>
                </c:pt>
                <c:pt idx="108433">
                  <c:v>7.5310389000000004</c:v>
                </c:pt>
                <c:pt idx="108434">
                  <c:v>7.4899605059999983</c:v>
                </c:pt>
                <c:pt idx="108435">
                  <c:v>7.3667253240000017</c:v>
                </c:pt>
                <c:pt idx="108436">
                  <c:v>7.3256469300000004</c:v>
                </c:pt>
                <c:pt idx="108437">
                  <c:v>7.2845685360000001</c:v>
                </c:pt>
                <c:pt idx="108438">
                  <c:v>7.2024117480000003</c:v>
                </c:pt>
                <c:pt idx="108439">
                  <c:v>7.0076590820460023</c:v>
                </c:pt>
                <c:pt idx="108440">
                  <c:v>6.9000747681600014</c:v>
                </c:pt>
                <c:pt idx="108441">
                  <c:v>6.6849061403880032</c:v>
                </c:pt>
                <c:pt idx="108442">
                  <c:v>6.5773218265020015</c:v>
                </c:pt>
                <c:pt idx="108443">
                  <c:v>6.3621531987300015</c:v>
                </c:pt>
                <c:pt idx="108444">
                  <c:v>6.1828460089200012</c:v>
                </c:pt>
                <c:pt idx="108445">
                  <c:v>6.075261695034003</c:v>
                </c:pt>
                <c:pt idx="108446">
                  <c:v>5.9676773811480004</c:v>
                </c:pt>
                <c:pt idx="108447">
                  <c:v>5.7525087533760022</c:v>
                </c:pt>
                <c:pt idx="108448">
                  <c:v>5.7525087533760022</c:v>
                </c:pt>
                <c:pt idx="108449">
                  <c:v>5.5732015635659993</c:v>
                </c:pt>
                <c:pt idx="108450">
                  <c:v>5.3580329357940029</c:v>
                </c:pt>
                <c:pt idx="108451">
                  <c:v>5.3580329357940029</c:v>
                </c:pt>
                <c:pt idx="108452">
                  <c:v>5.2504486219080029</c:v>
                </c:pt>
                <c:pt idx="108453">
                  <c:v>5.2504486219080029</c:v>
                </c:pt>
                <c:pt idx="108454">
                  <c:v>5.1787257459840008</c:v>
                </c:pt>
                <c:pt idx="108455">
                  <c:v>5.1787257459840008</c:v>
                </c:pt>
                <c:pt idx="108456">
                  <c:v>4.9635571182120017</c:v>
                </c:pt>
                <c:pt idx="108457">
                  <c:v>4.9635571182120017</c:v>
                </c:pt>
                <c:pt idx="108458">
                  <c:v>4.8329141324939986</c:v>
                </c:pt>
                <c:pt idx="108459">
                  <c:v>4.7982850463519995</c:v>
                </c:pt>
                <c:pt idx="108460">
                  <c:v>4.7982850463519995</c:v>
                </c:pt>
                <c:pt idx="108461">
                  <c:v>4.7290268740680013</c:v>
                </c:pt>
                <c:pt idx="108462">
                  <c:v>4.7059408166400001</c:v>
                </c:pt>
                <c:pt idx="108463">
                  <c:v>4.6366826443559992</c:v>
                </c:pt>
                <c:pt idx="108464">
                  <c:v>4.6135965869279998</c:v>
                </c:pt>
                <c:pt idx="108465">
                  <c:v>4.5789675007859998</c:v>
                </c:pt>
                <c:pt idx="108466">
                  <c:v>4.5212523572160004</c:v>
                </c:pt>
                <c:pt idx="108467">
                  <c:v>4.4866232710740004</c:v>
                </c:pt>
                <c:pt idx="108468">
                  <c:v>4.4519941849320013</c:v>
                </c:pt>
                <c:pt idx="108469">
                  <c:v>4.428908127504001</c:v>
                </c:pt>
                <c:pt idx="108470">
                  <c:v>4.428908127504001</c:v>
                </c:pt>
                <c:pt idx="108471">
                  <c:v>4.3942790413620001</c:v>
                </c:pt>
                <c:pt idx="108472">
                  <c:v>4.3711929839339998</c:v>
                </c:pt>
                <c:pt idx="108473">
                  <c:v>4.3711929839339998</c:v>
                </c:pt>
                <c:pt idx="108474">
                  <c:v>4.2788487542220004</c:v>
                </c:pt>
                <c:pt idx="108475">
                  <c:v>4.2788487542220004</c:v>
                </c:pt>
                <c:pt idx="108476">
                  <c:v>4.2788487542220004</c:v>
                </c:pt>
                <c:pt idx="108477">
                  <c:v>4.2442196680800004</c:v>
                </c:pt>
                <c:pt idx="108478">
                  <c:v>4.2211336106519992</c:v>
                </c:pt>
                <c:pt idx="108479">
                  <c:v>4.186504524510001</c:v>
                </c:pt>
                <c:pt idx="108480">
                  <c:v>4.186504524510001</c:v>
                </c:pt>
                <c:pt idx="108481">
                  <c:v>4.186504524510001</c:v>
                </c:pt>
                <c:pt idx="108482">
                  <c:v>4.1650273708470005</c:v>
                </c:pt>
                <c:pt idx="108483">
                  <c:v>4.114329786252001</c:v>
                </c:pt>
                <c:pt idx="108484">
                  <c:v>4.114329786252001</c:v>
                </c:pt>
                <c:pt idx="108485">
                  <c:v>4.114329786252001</c:v>
                </c:pt>
                <c:pt idx="108486">
                  <c:v>4.083911235495</c:v>
                </c:pt>
                <c:pt idx="108487">
                  <c:v>4.0636322016570015</c:v>
                </c:pt>
                <c:pt idx="108488">
                  <c:v>4.0129346170620011</c:v>
                </c:pt>
                <c:pt idx="108489">
                  <c:v>3.9622370324670002</c:v>
                </c:pt>
                <c:pt idx="108490">
                  <c:v>3.9622370324670002</c:v>
                </c:pt>
                <c:pt idx="108491">
                  <c:v>3.9622370324670002</c:v>
                </c:pt>
                <c:pt idx="108492">
                  <c:v>3.931818481710001</c:v>
                </c:pt>
                <c:pt idx="108493">
                  <c:v>3.8811208971150002</c:v>
                </c:pt>
                <c:pt idx="108494">
                  <c:v>3.8405628294390004</c:v>
                </c:pt>
                <c:pt idx="108495">
                  <c:v>3.8405628294390004</c:v>
                </c:pt>
                <c:pt idx="108496">
                  <c:v>3.8608418632769999</c:v>
                </c:pt>
                <c:pt idx="108497">
                  <c:v>3.8405628294390004</c:v>
                </c:pt>
                <c:pt idx="108498">
                  <c:v>3.789865244844</c:v>
                </c:pt>
                <c:pt idx="108499">
                  <c:v>3.789865244844</c:v>
                </c:pt>
                <c:pt idx="108500">
                  <c:v>3.7594466940870008</c:v>
                </c:pt>
                <c:pt idx="108501">
                  <c:v>3.7594466940870008</c:v>
                </c:pt>
                <c:pt idx="108502">
                  <c:v>3.7594466940870008</c:v>
                </c:pt>
                <c:pt idx="108503">
                  <c:v>3.7391676602490005</c:v>
                </c:pt>
                <c:pt idx="108504">
                  <c:v>3.7391676602490005</c:v>
                </c:pt>
                <c:pt idx="108505">
                  <c:v>3.7391676602490005</c:v>
                </c:pt>
                <c:pt idx="108506">
                  <c:v>3.7391676602490005</c:v>
                </c:pt>
                <c:pt idx="108507">
                  <c:v>3.7594466940870008</c:v>
                </c:pt>
                <c:pt idx="108508">
                  <c:v>3.789865244844</c:v>
                </c:pt>
                <c:pt idx="108509">
                  <c:v>3.8101442786819999</c:v>
                </c:pt>
                <c:pt idx="108510">
                  <c:v>3.8101442786819999</c:v>
                </c:pt>
                <c:pt idx="108511">
                  <c:v>3.9115394478720007</c:v>
                </c:pt>
                <c:pt idx="108512">
                  <c:v>4.3711929839339998</c:v>
                </c:pt>
                <c:pt idx="108513">
                  <c:v>4.5789675007859998</c:v>
                </c:pt>
                <c:pt idx="108514">
                  <c:v>4.6366826443559992</c:v>
                </c:pt>
                <c:pt idx="108515">
                  <c:v>4.7059408166400001</c:v>
                </c:pt>
                <c:pt idx="108516">
                  <c:v>4.7982850463519995</c:v>
                </c:pt>
                <c:pt idx="108517">
                  <c:v>5.0711414320980008</c:v>
                </c:pt>
                <c:pt idx="108518">
                  <c:v>5.2504486219080029</c:v>
                </c:pt>
                <c:pt idx="108519">
                  <c:v>5.1787257459840008</c:v>
                </c:pt>
                <c:pt idx="108520">
                  <c:v>4.9635571182120017</c:v>
                </c:pt>
                <c:pt idx="108521">
                  <c:v>4.7982850463519995</c:v>
                </c:pt>
                <c:pt idx="108522">
                  <c:v>4.7059408166400001</c:v>
                </c:pt>
                <c:pt idx="108523">
                  <c:v>4.6135965869279998</c:v>
                </c:pt>
                <c:pt idx="108524">
                  <c:v>4.5212523572160004</c:v>
                </c:pt>
                <c:pt idx="108525">
                  <c:v>4.4519941849320013</c:v>
                </c:pt>
                <c:pt idx="108526">
                  <c:v>4.3942790413620001</c:v>
                </c:pt>
                <c:pt idx="108527">
                  <c:v>4.3134778403640004</c:v>
                </c:pt>
                <c:pt idx="108528">
                  <c:v>4.2442196680800004</c:v>
                </c:pt>
                <c:pt idx="108529">
                  <c:v>4.186504524510001</c:v>
                </c:pt>
                <c:pt idx="108530">
                  <c:v>4.1650273708470005</c:v>
                </c:pt>
                <c:pt idx="108531">
                  <c:v>4.083911235495</c:v>
                </c:pt>
                <c:pt idx="108532">
                  <c:v>4.0636322016570015</c:v>
                </c:pt>
                <c:pt idx="108533">
                  <c:v>3.982516066305001</c:v>
                </c:pt>
                <c:pt idx="108534">
                  <c:v>3.9622370324670002</c:v>
                </c:pt>
                <c:pt idx="108535">
                  <c:v>3.9115394478720007</c:v>
                </c:pt>
                <c:pt idx="108536">
                  <c:v>3.8811208971150002</c:v>
                </c:pt>
                <c:pt idx="108537">
                  <c:v>3.8405628294390004</c:v>
                </c:pt>
                <c:pt idx="108538">
                  <c:v>3.8101442786819999</c:v>
                </c:pt>
                <c:pt idx="108539">
                  <c:v>3.7594466940870008</c:v>
                </c:pt>
                <c:pt idx="108540">
                  <c:v>3.7391676602490005</c:v>
                </c:pt>
                <c:pt idx="108541">
                  <c:v>3.6884700756540001</c:v>
                </c:pt>
                <c:pt idx="108542">
                  <c:v>3.6681910418160002</c:v>
                </c:pt>
                <c:pt idx="108543">
                  <c:v>3.6681910418160002</c:v>
                </c:pt>
                <c:pt idx="108544">
                  <c:v>3.6139607153369995</c:v>
                </c:pt>
                <c:pt idx="108545">
                  <c:v>3.6139607153369995</c:v>
                </c:pt>
                <c:pt idx="108546">
                  <c:v>3.5548899847649991</c:v>
                </c:pt>
                <c:pt idx="108547">
                  <c:v>3.5548899847649991</c:v>
                </c:pt>
                <c:pt idx="108548">
                  <c:v>3.5105869368359999</c:v>
                </c:pt>
                <c:pt idx="108549">
                  <c:v>3.5105869368359999</c:v>
                </c:pt>
                <c:pt idx="108550">
                  <c:v>3.4810515715499997</c:v>
                </c:pt>
                <c:pt idx="108551">
                  <c:v>3.4810515715499997</c:v>
                </c:pt>
                <c:pt idx="108552">
                  <c:v>3.4515162062639995</c:v>
                </c:pt>
                <c:pt idx="108553">
                  <c:v>3.4515162062639995</c:v>
                </c:pt>
                <c:pt idx="108554">
                  <c:v>3.4072131583350003</c:v>
                </c:pt>
                <c:pt idx="108555">
                  <c:v>3.4072131583350003</c:v>
                </c:pt>
                <c:pt idx="108556">
                  <c:v>3.4072131583350003</c:v>
                </c:pt>
                <c:pt idx="108557">
                  <c:v>3.4072131583350003</c:v>
                </c:pt>
                <c:pt idx="108558">
                  <c:v>3.4072131583350003</c:v>
                </c:pt>
                <c:pt idx="108559">
                  <c:v>3.3776777930490005</c:v>
                </c:pt>
                <c:pt idx="108560">
                  <c:v>3.4072131583350003</c:v>
                </c:pt>
                <c:pt idx="108561">
                  <c:v>3.3776777930490005</c:v>
                </c:pt>
                <c:pt idx="108562">
                  <c:v>3.4072131583350003</c:v>
                </c:pt>
                <c:pt idx="108563">
                  <c:v>3.3481424277629994</c:v>
                </c:pt>
                <c:pt idx="108564">
                  <c:v>3.318607062477001</c:v>
                </c:pt>
                <c:pt idx="108565">
                  <c:v>3.3481424277629994</c:v>
                </c:pt>
                <c:pt idx="108566">
                  <c:v>3.318607062477001</c:v>
                </c:pt>
                <c:pt idx="108567">
                  <c:v>3.2743040145479996</c:v>
                </c:pt>
                <c:pt idx="108568">
                  <c:v>3.318607062477001</c:v>
                </c:pt>
                <c:pt idx="108569">
                  <c:v>3.2743040145479996</c:v>
                </c:pt>
                <c:pt idx="108570">
                  <c:v>3.2447686492619998</c:v>
                </c:pt>
                <c:pt idx="108571">
                  <c:v>3.2152332839760005</c:v>
                </c:pt>
                <c:pt idx="108572">
                  <c:v>3.1856979186899999</c:v>
                </c:pt>
                <c:pt idx="108573">
                  <c:v>3.1856979186899999</c:v>
                </c:pt>
                <c:pt idx="108574">
                  <c:v>3.1856979186899999</c:v>
                </c:pt>
                <c:pt idx="108575">
                  <c:v>3.1413948707610011</c:v>
                </c:pt>
                <c:pt idx="108576">
                  <c:v>3.1413948707610011</c:v>
                </c:pt>
                <c:pt idx="108577">
                  <c:v>3.1118595054749996</c:v>
                </c:pt>
                <c:pt idx="108578">
                  <c:v>3.0823241401889994</c:v>
                </c:pt>
                <c:pt idx="108579">
                  <c:v>3.0527887749029996</c:v>
                </c:pt>
                <c:pt idx="108580">
                  <c:v>3.0232534096170003</c:v>
                </c:pt>
                <c:pt idx="108581">
                  <c:v>2.9789503616880002</c:v>
                </c:pt>
                <c:pt idx="108582">
                  <c:v>2.9198796311160002</c:v>
                </c:pt>
                <c:pt idx="108583">
                  <c:v>2.89034426583</c:v>
                </c:pt>
                <c:pt idx="108584">
                  <c:v>2.9198796311160002</c:v>
                </c:pt>
                <c:pt idx="108585">
                  <c:v>2.949414996402</c:v>
                </c:pt>
                <c:pt idx="108586">
                  <c:v>3.0823241401889994</c:v>
                </c:pt>
                <c:pt idx="108587">
                  <c:v>3.1856979186899999</c:v>
                </c:pt>
                <c:pt idx="108588">
                  <c:v>3.318607062477001</c:v>
                </c:pt>
                <c:pt idx="108589">
                  <c:v>3.584425350051001</c:v>
                </c:pt>
                <c:pt idx="108590">
                  <c:v>3.8101442786819999</c:v>
                </c:pt>
                <c:pt idx="108591">
                  <c:v>4.083911235495</c:v>
                </c:pt>
                <c:pt idx="108592">
                  <c:v>4.4866232710740004</c:v>
                </c:pt>
                <c:pt idx="108593">
                  <c:v>5.1787257459840008</c:v>
                </c:pt>
                <c:pt idx="108594">
                  <c:v>8.5492079736840019</c:v>
                </c:pt>
                <c:pt idx="108595">
                  <c:v>12.719240062200001</c:v>
                </c:pt>
                <c:pt idx="108596">
                  <c:v>14.199568453979998</c:v>
                </c:pt>
                <c:pt idx="108597">
                  <c:v>13.797616368690001</c:v>
                </c:pt>
                <c:pt idx="108598">
                  <c:v>13.114297823696999</c:v>
                </c:pt>
                <c:pt idx="108599">
                  <c:v>12.392913300263999</c:v>
                </c:pt>
                <c:pt idx="108600">
                  <c:v>12.17536212564</c:v>
                </c:pt>
                <c:pt idx="108601">
                  <c:v>13.66363234026</c:v>
                </c:pt>
                <c:pt idx="108602">
                  <c:v>15.137456652990002</c:v>
                </c:pt>
                <c:pt idx="108603">
                  <c:v>15.137456652990002</c:v>
                </c:pt>
                <c:pt idx="108604">
                  <c:v>14.601520539270004</c:v>
                </c:pt>
                <c:pt idx="108605">
                  <c:v>14.735504567700005</c:v>
                </c:pt>
                <c:pt idx="108606">
                  <c:v>15.937458376139997</c:v>
                </c:pt>
                <c:pt idx="108607">
                  <c:v>16.206384928859997</c:v>
                </c:pt>
                <c:pt idx="108608">
                  <c:v>15.53406854706</c:v>
                </c:pt>
                <c:pt idx="108609">
                  <c:v>14.869488596130001</c:v>
                </c:pt>
                <c:pt idx="108610">
                  <c:v>14.065584425549996</c:v>
                </c:pt>
                <c:pt idx="108611">
                  <c:v>13.395664283400002</c:v>
                </c:pt>
                <c:pt idx="108612">
                  <c:v>12.832931363994005</c:v>
                </c:pt>
                <c:pt idx="108613">
                  <c:v>12.229749919296001</c:v>
                </c:pt>
                <c:pt idx="108614">
                  <c:v>11.740259776392</c:v>
                </c:pt>
                <c:pt idx="108615">
                  <c:v>11.264366581902001</c:v>
                </c:pt>
                <c:pt idx="108616">
                  <c:v>10.856458129482</c:v>
                </c:pt>
                <c:pt idx="108617">
                  <c:v>10.514021790699001</c:v>
                </c:pt>
                <c:pt idx="108618">
                  <c:v>10.224378034604999</c:v>
                </c:pt>
                <c:pt idx="108619">
                  <c:v>9.9478999037880005</c:v>
                </c:pt>
                <c:pt idx="108620">
                  <c:v>9.658256147693999</c:v>
                </c:pt>
                <c:pt idx="108621">
                  <c:v>9.3957515172360004</c:v>
                </c:pt>
                <c:pt idx="108622">
                  <c:v>9.1179794170079997</c:v>
                </c:pt>
                <c:pt idx="108623">
                  <c:v>8.9460252597239993</c:v>
                </c:pt>
                <c:pt idx="108624">
                  <c:v>8.7608438595719988</c:v>
                </c:pt>
                <c:pt idx="108625">
                  <c:v>8.5888897022880002</c:v>
                </c:pt>
                <c:pt idx="108626">
                  <c:v>8.4169355450040015</c:v>
                </c:pt>
                <c:pt idx="108627">
                  <c:v>8.2430643960000012</c:v>
                </c:pt>
                <c:pt idx="108628">
                  <c:v>8.1609076080000005</c:v>
                </c:pt>
                <c:pt idx="108629">
                  <c:v>8.0376724260000003</c:v>
                </c:pt>
                <c:pt idx="108630">
                  <c:v>7.9007444460000018</c:v>
                </c:pt>
                <c:pt idx="108631">
                  <c:v>7.777509263999999</c:v>
                </c:pt>
                <c:pt idx="108632">
                  <c:v>7.6953524759999992</c:v>
                </c:pt>
                <c:pt idx="108633">
                  <c:v>7.5721172939999999</c:v>
                </c:pt>
                <c:pt idx="108634">
                  <c:v>7.4899605059999983</c:v>
                </c:pt>
                <c:pt idx="108635">
                  <c:v>7.407803718000002</c:v>
                </c:pt>
                <c:pt idx="108636">
                  <c:v>7.3256469300000004</c:v>
                </c:pt>
                <c:pt idx="108637">
                  <c:v>7.2845685360000001</c:v>
                </c:pt>
                <c:pt idx="108638">
                  <c:v>7.2024117480000003</c:v>
                </c:pt>
                <c:pt idx="108639">
                  <c:v>7.1152433959320014</c:v>
                </c:pt>
                <c:pt idx="108640">
                  <c:v>6.9000747681600014</c:v>
                </c:pt>
                <c:pt idx="108641">
                  <c:v>6.7924904542739988</c:v>
                </c:pt>
                <c:pt idx="108642">
                  <c:v>6.5773218265020015</c:v>
                </c:pt>
                <c:pt idx="108643">
                  <c:v>6.9000747681600014</c:v>
                </c:pt>
                <c:pt idx="108644">
                  <c:v>6.7924904542739988</c:v>
                </c:pt>
                <c:pt idx="108645">
                  <c:v>7.0076590820460023</c:v>
                </c:pt>
                <c:pt idx="108646">
                  <c:v>7.2024117480000003</c:v>
                </c:pt>
                <c:pt idx="108647">
                  <c:v>7.2845685360000001</c:v>
                </c:pt>
                <c:pt idx="108648">
                  <c:v>7.6542740819999988</c:v>
                </c:pt>
                <c:pt idx="108649">
                  <c:v>8.4169355450040015</c:v>
                </c:pt>
                <c:pt idx="108650">
                  <c:v>10.910845923138</c:v>
                </c:pt>
                <c:pt idx="108651">
                  <c:v>14.601520539270004</c:v>
                </c:pt>
                <c:pt idx="108652">
                  <c:v>16.47531148158</c:v>
                </c:pt>
                <c:pt idx="108653">
                  <c:v>16.744238034300004</c:v>
                </c:pt>
                <c:pt idx="108654">
                  <c:v>16.340848205219991</c:v>
                </c:pt>
                <c:pt idx="108655">
                  <c:v>16.206384928859997</c:v>
                </c:pt>
                <c:pt idx="108656">
                  <c:v>16.071921652499995</c:v>
                </c:pt>
                <c:pt idx="108657">
                  <c:v>17.28209113974</c:v>
                </c:pt>
                <c:pt idx="108658">
                  <c:v>19.099399290299999</c:v>
                </c:pt>
                <c:pt idx="108659">
                  <c:v>19.169232560099999</c:v>
                </c:pt>
                <c:pt idx="108660">
                  <c:v>19.25652414735</c:v>
                </c:pt>
                <c:pt idx="108661">
                  <c:v>19.3438157346</c:v>
                </c:pt>
                <c:pt idx="108662">
                  <c:v>19.4834822742</c:v>
                </c:pt>
                <c:pt idx="108663">
                  <c:v>19.4834822742</c:v>
                </c:pt>
                <c:pt idx="108664">
                  <c:v>19.43110732185</c:v>
                </c:pt>
                <c:pt idx="108665">
                  <c:v>19.36127405205</c:v>
                </c:pt>
                <c:pt idx="108666">
                  <c:v>19.29144078225</c:v>
                </c:pt>
                <c:pt idx="108667">
                  <c:v>19.221607512449999</c:v>
                </c:pt>
                <c:pt idx="108668">
                  <c:v>19.099399290299999</c:v>
                </c:pt>
                <c:pt idx="108669">
                  <c:v>18.89565045606</c:v>
                </c:pt>
                <c:pt idx="108670">
                  <c:v>18.62672390334</c:v>
                </c:pt>
                <c:pt idx="108671">
                  <c:v>18.492260626979999</c:v>
                </c:pt>
                <c:pt idx="108672">
                  <c:v>18.492260626979999</c:v>
                </c:pt>
                <c:pt idx="108673">
                  <c:v>18.761187179700002</c:v>
                </c:pt>
                <c:pt idx="108674">
                  <c:v>18.89565045606</c:v>
                </c:pt>
                <c:pt idx="108675">
                  <c:v>19.030113732419998</c:v>
                </c:pt>
                <c:pt idx="108676">
                  <c:v>18.761187179700002</c:v>
                </c:pt>
                <c:pt idx="108677">
                  <c:v>18.761187179700002</c:v>
                </c:pt>
                <c:pt idx="108678">
                  <c:v>18.62672390334</c:v>
                </c:pt>
                <c:pt idx="108679">
                  <c:v>18.357797350620004</c:v>
                </c:pt>
                <c:pt idx="108680">
                  <c:v>17.954407521539999</c:v>
                </c:pt>
                <c:pt idx="108681">
                  <c:v>17.685480968819999</c:v>
                </c:pt>
                <c:pt idx="108682">
                  <c:v>17.147627863379999</c:v>
                </c:pt>
                <c:pt idx="108683">
                  <c:v>16.609774757939999</c:v>
                </c:pt>
                <c:pt idx="108684">
                  <c:v>16.071921652499995</c:v>
                </c:pt>
                <c:pt idx="108685">
                  <c:v>15.53406854706</c:v>
                </c:pt>
                <c:pt idx="108686">
                  <c:v>15.137456652990002</c:v>
                </c:pt>
                <c:pt idx="108687">
                  <c:v>14.735504567700005</c:v>
                </c:pt>
                <c:pt idx="108688">
                  <c:v>14.199568453979998</c:v>
                </c:pt>
                <c:pt idx="108689">
                  <c:v>13.797616368690001</c:v>
                </c:pt>
                <c:pt idx="108690">
                  <c:v>13.395664283400002</c:v>
                </c:pt>
                <c:pt idx="108691">
                  <c:v>13.060704212325005</c:v>
                </c:pt>
                <c:pt idx="108692">
                  <c:v>12.719240062200001</c:v>
                </c:pt>
                <c:pt idx="108693">
                  <c:v>12.392913300263999</c:v>
                </c:pt>
                <c:pt idx="108694">
                  <c:v>12.012198744672</c:v>
                </c:pt>
                <c:pt idx="108695">
                  <c:v>11.794647570047999</c:v>
                </c:pt>
                <c:pt idx="108696">
                  <c:v>11.427529962870002</c:v>
                </c:pt>
                <c:pt idx="108697">
                  <c:v>11.169187943003999</c:v>
                </c:pt>
                <c:pt idx="108698">
                  <c:v>10.856458129482</c:v>
                </c:pt>
                <c:pt idx="108699">
                  <c:v>10.606181167638001</c:v>
                </c:pt>
                <c:pt idx="108700">
                  <c:v>10.369199912651998</c:v>
                </c:pt>
                <c:pt idx="108701">
                  <c:v>10.132218657666002</c:v>
                </c:pt>
                <c:pt idx="108702">
                  <c:v>9.9873967796189991</c:v>
                </c:pt>
                <c:pt idx="108703">
                  <c:v>9.7109186488019983</c:v>
                </c:pt>
                <c:pt idx="108704">
                  <c:v>9.5265998949239989</c:v>
                </c:pt>
                <c:pt idx="108705">
                  <c:v>9.3428425457640021</c:v>
                </c:pt>
                <c:pt idx="108706">
                  <c:v>9.1708883884800017</c:v>
                </c:pt>
                <c:pt idx="108707">
                  <c:v>9.0782976884040014</c:v>
                </c:pt>
                <c:pt idx="108708">
                  <c:v>8.8931162882519992</c:v>
                </c:pt>
                <c:pt idx="108709">
                  <c:v>8.7608438595719988</c:v>
                </c:pt>
                <c:pt idx="108710">
                  <c:v>8.6814804023640022</c:v>
                </c:pt>
                <c:pt idx="108711">
                  <c:v>8.5888897022880002</c:v>
                </c:pt>
                <c:pt idx="108712">
                  <c:v>8.4698445164760017</c:v>
                </c:pt>
                <c:pt idx="108713">
                  <c:v>8.3772538163999997</c:v>
                </c:pt>
                <c:pt idx="108714">
                  <c:v>8.2978903591920012</c:v>
                </c:pt>
                <c:pt idx="108715">
                  <c:v>8.2019860020000017</c:v>
                </c:pt>
                <c:pt idx="108716">
                  <c:v>8.119829214000001</c:v>
                </c:pt>
                <c:pt idx="108717">
                  <c:v>8.0376724260000003</c:v>
                </c:pt>
                <c:pt idx="108718">
                  <c:v>7.9418228399999986</c:v>
                </c:pt>
                <c:pt idx="108719">
                  <c:v>7.8596660520000006</c:v>
                </c:pt>
                <c:pt idx="108720">
                  <c:v>7.7364308699999995</c:v>
                </c:pt>
                <c:pt idx="108721">
                  <c:v>7.6953524759999992</c:v>
                </c:pt>
                <c:pt idx="108722">
                  <c:v>7.6131956880000011</c:v>
                </c:pt>
                <c:pt idx="108723">
                  <c:v>7.5310389000000004</c:v>
                </c:pt>
                <c:pt idx="108724">
                  <c:v>7.4488821120000015</c:v>
                </c:pt>
                <c:pt idx="108725">
                  <c:v>7.3256469300000004</c:v>
                </c:pt>
                <c:pt idx="108726">
                  <c:v>7.2434901419999997</c:v>
                </c:pt>
                <c:pt idx="108727">
                  <c:v>7.0076590820460023</c:v>
                </c:pt>
                <c:pt idx="108728">
                  <c:v>6.9000747681600014</c:v>
                </c:pt>
                <c:pt idx="108729">
                  <c:v>6.7924904542739988</c:v>
                </c:pt>
                <c:pt idx="108730">
                  <c:v>6.3621531987300015</c:v>
                </c:pt>
                <c:pt idx="108731">
                  <c:v>6.2904303228059995</c:v>
                </c:pt>
                <c:pt idx="108732">
                  <c:v>5.9676773811480004</c:v>
                </c:pt>
                <c:pt idx="108733">
                  <c:v>5.9676773811480004</c:v>
                </c:pt>
                <c:pt idx="108734">
                  <c:v>5.7525087533760022</c:v>
                </c:pt>
                <c:pt idx="108735">
                  <c:v>5.6807858774520028</c:v>
                </c:pt>
                <c:pt idx="108736">
                  <c:v>5.5732015635659993</c:v>
                </c:pt>
                <c:pt idx="108737">
                  <c:v>5.5732015635659993</c:v>
                </c:pt>
                <c:pt idx="108738">
                  <c:v>5.5732015635659993</c:v>
                </c:pt>
                <c:pt idx="108739">
                  <c:v>5.5732015635659993</c:v>
                </c:pt>
                <c:pt idx="108740">
                  <c:v>5.6807858774520028</c:v>
                </c:pt>
                <c:pt idx="108741">
                  <c:v>5.7525087533760022</c:v>
                </c:pt>
                <c:pt idx="108742">
                  <c:v>5.8600930672619995</c:v>
                </c:pt>
                <c:pt idx="108743">
                  <c:v>6.075261695034003</c:v>
                </c:pt>
                <c:pt idx="108744">
                  <c:v>6.2904303228059995</c:v>
                </c:pt>
                <c:pt idx="108745">
                  <c:v>6.5773218265020015</c:v>
                </c:pt>
                <c:pt idx="108746">
                  <c:v>7.0076590820460023</c:v>
                </c:pt>
                <c:pt idx="108747">
                  <c:v>7.2434901419999997</c:v>
                </c:pt>
                <c:pt idx="108748">
                  <c:v>7.4488821120000015</c:v>
                </c:pt>
                <c:pt idx="108749">
                  <c:v>7.8596660520000006</c:v>
                </c:pt>
                <c:pt idx="108750">
                  <c:v>8.5492079736840019</c:v>
                </c:pt>
                <c:pt idx="108751">
                  <c:v>9.3428425457640021</c:v>
                </c:pt>
                <c:pt idx="108752">
                  <c:v>10.132218657666002</c:v>
                </c:pt>
                <c:pt idx="108753">
                  <c:v>10.658843668745998</c:v>
                </c:pt>
                <c:pt idx="108754">
                  <c:v>11.060412355692</c:v>
                </c:pt>
                <c:pt idx="108755">
                  <c:v>11.318754375558001</c:v>
                </c:pt>
                <c:pt idx="108756">
                  <c:v>11.631484189079998</c:v>
                </c:pt>
                <c:pt idx="108757">
                  <c:v>12.066586538328002</c:v>
                </c:pt>
                <c:pt idx="108758">
                  <c:v>12.44730109392</c:v>
                </c:pt>
                <c:pt idx="108759">
                  <c:v>12.773627855855999</c:v>
                </c:pt>
                <c:pt idx="108760">
                  <c:v>12.899923378209001</c:v>
                </c:pt>
                <c:pt idx="108761">
                  <c:v>13.007110600952998</c:v>
                </c:pt>
                <c:pt idx="108762">
                  <c:v>12.899923378209001</c:v>
                </c:pt>
                <c:pt idx="108763">
                  <c:v>12.719240062200001</c:v>
                </c:pt>
                <c:pt idx="108764">
                  <c:v>12.501688887575998</c:v>
                </c:pt>
                <c:pt idx="108765">
                  <c:v>12.284137712951999</c:v>
                </c:pt>
                <c:pt idx="108766">
                  <c:v>12.012198744672</c:v>
                </c:pt>
                <c:pt idx="108767">
                  <c:v>11.794647570047999</c:v>
                </c:pt>
                <c:pt idx="108768">
                  <c:v>11.522708601767997</c:v>
                </c:pt>
                <c:pt idx="108769">
                  <c:v>11.264366581902001</c:v>
                </c:pt>
                <c:pt idx="108770">
                  <c:v>10.951636768379998</c:v>
                </c:pt>
                <c:pt idx="108771">
                  <c:v>10.751003045685001</c:v>
                </c:pt>
                <c:pt idx="108772">
                  <c:v>10.514021790699001</c:v>
                </c:pt>
                <c:pt idx="108773">
                  <c:v>10.277040535713002</c:v>
                </c:pt>
                <c:pt idx="108774">
                  <c:v>10.079556156558001</c:v>
                </c:pt>
                <c:pt idx="108775">
                  <c:v>9.8425749015720037</c:v>
                </c:pt>
                <c:pt idx="108776">
                  <c:v>9.658256147693999</c:v>
                </c:pt>
                <c:pt idx="108777">
                  <c:v>9.4354332458400023</c:v>
                </c:pt>
                <c:pt idx="108778">
                  <c:v>9.2502518456880001</c:v>
                </c:pt>
                <c:pt idx="108779">
                  <c:v>9.0782976884040014</c:v>
                </c:pt>
                <c:pt idx="108780">
                  <c:v>8.9460252597239993</c:v>
                </c:pt>
                <c:pt idx="108781">
                  <c:v>8.7608438595719988</c:v>
                </c:pt>
                <c:pt idx="108782">
                  <c:v>8.6417986737600003</c:v>
                </c:pt>
                <c:pt idx="108783">
                  <c:v>8.50952624508</c:v>
                </c:pt>
                <c:pt idx="108784">
                  <c:v>8.4169355450040015</c:v>
                </c:pt>
                <c:pt idx="108785">
                  <c:v>8.2430643960000012</c:v>
                </c:pt>
                <c:pt idx="108786">
                  <c:v>8.119829214000001</c:v>
                </c:pt>
                <c:pt idx="108787">
                  <c:v>8.0376724260000003</c:v>
                </c:pt>
                <c:pt idx="108788">
                  <c:v>7.9418228399999986</c:v>
                </c:pt>
                <c:pt idx="108789">
                  <c:v>7.8185876580000002</c:v>
                </c:pt>
                <c:pt idx="108790">
                  <c:v>7.7364308699999995</c:v>
                </c:pt>
                <c:pt idx="108791">
                  <c:v>7.6542740819999988</c:v>
                </c:pt>
                <c:pt idx="108792">
                  <c:v>7.5721172939999999</c:v>
                </c:pt>
                <c:pt idx="108793">
                  <c:v>7.4488821120000015</c:v>
                </c:pt>
                <c:pt idx="108794">
                  <c:v>7.3667253240000017</c:v>
                </c:pt>
                <c:pt idx="108795">
                  <c:v>7.2434901419999997</c:v>
                </c:pt>
                <c:pt idx="108796">
                  <c:v>7.1152433959320014</c:v>
                </c:pt>
                <c:pt idx="108797">
                  <c:v>6.7924904542739988</c:v>
                </c:pt>
                <c:pt idx="108798">
                  <c:v>6.6849061403880032</c:v>
                </c:pt>
                <c:pt idx="108799">
                  <c:v>6.3621531987300015</c:v>
                </c:pt>
                <c:pt idx="108800">
                  <c:v>6.2904303228059995</c:v>
                </c:pt>
                <c:pt idx="108801">
                  <c:v>6.1828460089200012</c:v>
                </c:pt>
                <c:pt idx="108802">
                  <c:v>5.8600930672619995</c:v>
                </c:pt>
                <c:pt idx="108803">
                  <c:v>5.6807858774520028</c:v>
                </c:pt>
                <c:pt idx="108804">
                  <c:v>5.4656172496800028</c:v>
                </c:pt>
                <c:pt idx="108805">
                  <c:v>5.3580329357940029</c:v>
                </c:pt>
                <c:pt idx="108806">
                  <c:v>5.1787257459840008</c:v>
                </c:pt>
                <c:pt idx="108807">
                  <c:v>5.0711414320980008</c:v>
                </c:pt>
                <c:pt idx="108808">
                  <c:v>4.9635571182120017</c:v>
                </c:pt>
                <c:pt idx="108809">
                  <c:v>4.8329141324939986</c:v>
                </c:pt>
                <c:pt idx="108810">
                  <c:v>4.7636559602100013</c:v>
                </c:pt>
                <c:pt idx="108811">
                  <c:v>4.7636559602100013</c:v>
                </c:pt>
                <c:pt idx="108812">
                  <c:v>4.7059408166400001</c:v>
                </c:pt>
                <c:pt idx="108813">
                  <c:v>4.671311730498001</c:v>
                </c:pt>
                <c:pt idx="108814">
                  <c:v>4.6135965869279998</c:v>
                </c:pt>
                <c:pt idx="108815">
                  <c:v>4.5789675007859998</c:v>
                </c:pt>
                <c:pt idx="108816">
                  <c:v>4.5212523572160004</c:v>
                </c:pt>
                <c:pt idx="108817">
                  <c:v>4.4866232710740004</c:v>
                </c:pt>
                <c:pt idx="108818">
                  <c:v>4.4519941849320013</c:v>
                </c:pt>
                <c:pt idx="108819">
                  <c:v>4.3942790413620001</c:v>
                </c:pt>
                <c:pt idx="108820">
                  <c:v>4.3711929839339998</c:v>
                </c:pt>
                <c:pt idx="108821">
                  <c:v>4.3365638977919998</c:v>
                </c:pt>
                <c:pt idx="108822">
                  <c:v>4.2788487542220004</c:v>
                </c:pt>
                <c:pt idx="108823">
                  <c:v>4.2442196680800004</c:v>
                </c:pt>
                <c:pt idx="108824">
                  <c:v>4.186504524510001</c:v>
                </c:pt>
                <c:pt idx="108825">
                  <c:v>4.1650273708470005</c:v>
                </c:pt>
                <c:pt idx="108826">
                  <c:v>4.1346088200900004</c:v>
                </c:pt>
                <c:pt idx="108827">
                  <c:v>4.114329786252001</c:v>
                </c:pt>
                <c:pt idx="108828">
                  <c:v>4.083911235495</c:v>
                </c:pt>
                <c:pt idx="108829">
                  <c:v>4.0636322016570015</c:v>
                </c:pt>
                <c:pt idx="108830">
                  <c:v>4.0332136508999996</c:v>
                </c:pt>
                <c:pt idx="108831">
                  <c:v>4.0129346170620011</c:v>
                </c:pt>
                <c:pt idx="108832">
                  <c:v>3.9622370324670002</c:v>
                </c:pt>
                <c:pt idx="108833">
                  <c:v>3.9622370324670002</c:v>
                </c:pt>
                <c:pt idx="108834">
                  <c:v>3.931818481710001</c:v>
                </c:pt>
                <c:pt idx="108835">
                  <c:v>3.931818481710001</c:v>
                </c:pt>
                <c:pt idx="108836">
                  <c:v>3.9115394478720007</c:v>
                </c:pt>
                <c:pt idx="108837">
                  <c:v>3.9115394478720007</c:v>
                </c:pt>
                <c:pt idx="108838">
                  <c:v>3.9115394478720007</c:v>
                </c:pt>
                <c:pt idx="108839">
                  <c:v>3.8811208971150002</c:v>
                </c:pt>
                <c:pt idx="108840">
                  <c:v>3.8608418632769999</c:v>
                </c:pt>
                <c:pt idx="108841">
                  <c:v>3.8608418632769999</c:v>
                </c:pt>
                <c:pt idx="108842">
                  <c:v>3.8405628294390004</c:v>
                </c:pt>
                <c:pt idx="108843">
                  <c:v>3.789865244844</c:v>
                </c:pt>
                <c:pt idx="108844">
                  <c:v>3.7594466940870008</c:v>
                </c:pt>
                <c:pt idx="108845">
                  <c:v>3.7391676602490005</c:v>
                </c:pt>
                <c:pt idx="108846">
                  <c:v>3.7188886264109993</c:v>
                </c:pt>
                <c:pt idx="108847">
                  <c:v>3.6884700756540001</c:v>
                </c:pt>
                <c:pt idx="108848">
                  <c:v>3.6681910418160002</c:v>
                </c:pt>
                <c:pt idx="108849">
                  <c:v>3.6681910418160002</c:v>
                </c:pt>
                <c:pt idx="108850">
                  <c:v>3.6479120079780007</c:v>
                </c:pt>
                <c:pt idx="108851">
                  <c:v>3.6139607153369995</c:v>
                </c:pt>
                <c:pt idx="108852">
                  <c:v>3.584425350051001</c:v>
                </c:pt>
                <c:pt idx="108853">
                  <c:v>3.5548899847649991</c:v>
                </c:pt>
                <c:pt idx="108854">
                  <c:v>3.5548899847649991</c:v>
                </c:pt>
                <c:pt idx="108855">
                  <c:v>3.5105869368359999</c:v>
                </c:pt>
                <c:pt idx="108856">
                  <c:v>3.5105869368359999</c:v>
                </c:pt>
                <c:pt idx="108857">
                  <c:v>3.5105869368359999</c:v>
                </c:pt>
                <c:pt idx="108858">
                  <c:v>3.5105869368359999</c:v>
                </c:pt>
                <c:pt idx="108859">
                  <c:v>3.5548899847649991</c:v>
                </c:pt>
                <c:pt idx="108860">
                  <c:v>3.584425350051001</c:v>
                </c:pt>
                <c:pt idx="108861">
                  <c:v>3.584425350051001</c:v>
                </c:pt>
                <c:pt idx="108862">
                  <c:v>3.6479120079780007</c:v>
                </c:pt>
                <c:pt idx="108863">
                  <c:v>3.6681910418160002</c:v>
                </c:pt>
                <c:pt idx="108864">
                  <c:v>3.6884700756540001</c:v>
                </c:pt>
                <c:pt idx="108865">
                  <c:v>3.8608418632769999</c:v>
                </c:pt>
                <c:pt idx="108866">
                  <c:v>4.3134778403640004</c:v>
                </c:pt>
                <c:pt idx="108867">
                  <c:v>4.5443384146439998</c:v>
                </c:pt>
                <c:pt idx="108868">
                  <c:v>4.5443384146439998</c:v>
                </c:pt>
                <c:pt idx="108869">
                  <c:v>4.5212523572160004</c:v>
                </c:pt>
                <c:pt idx="108870">
                  <c:v>4.4519941849320013</c:v>
                </c:pt>
                <c:pt idx="108871">
                  <c:v>4.4519941849320013</c:v>
                </c:pt>
                <c:pt idx="108872">
                  <c:v>4.428908127504001</c:v>
                </c:pt>
                <c:pt idx="108873">
                  <c:v>4.3365638977919998</c:v>
                </c:pt>
                <c:pt idx="108874">
                  <c:v>4.2788487542220004</c:v>
                </c:pt>
                <c:pt idx="108875">
                  <c:v>4.2442196680800004</c:v>
                </c:pt>
                <c:pt idx="108876">
                  <c:v>4.2211336106519992</c:v>
                </c:pt>
                <c:pt idx="108877">
                  <c:v>4.1650273708470005</c:v>
                </c:pt>
                <c:pt idx="108878">
                  <c:v>4.114329786252001</c:v>
                </c:pt>
                <c:pt idx="108879">
                  <c:v>4.0332136508999996</c:v>
                </c:pt>
                <c:pt idx="108880">
                  <c:v>3.982516066305001</c:v>
                </c:pt>
                <c:pt idx="108881">
                  <c:v>3.9622370324670002</c:v>
                </c:pt>
                <c:pt idx="108882">
                  <c:v>3.9115394478720007</c:v>
                </c:pt>
                <c:pt idx="108883">
                  <c:v>3.8811208971150002</c:v>
                </c:pt>
                <c:pt idx="108884">
                  <c:v>3.8405628294390004</c:v>
                </c:pt>
                <c:pt idx="108885">
                  <c:v>3.8101442786819999</c:v>
                </c:pt>
                <c:pt idx="108886">
                  <c:v>3.7594466940870008</c:v>
                </c:pt>
                <c:pt idx="108887">
                  <c:v>3.7391676602490005</c:v>
                </c:pt>
                <c:pt idx="108888">
                  <c:v>3.6884700756540001</c:v>
                </c:pt>
                <c:pt idx="108889">
                  <c:v>3.6681910418160002</c:v>
                </c:pt>
                <c:pt idx="108890">
                  <c:v>3.6479120079780007</c:v>
                </c:pt>
                <c:pt idx="108891">
                  <c:v>3.6139607153369995</c:v>
                </c:pt>
                <c:pt idx="108892">
                  <c:v>3.5548899847649991</c:v>
                </c:pt>
                <c:pt idx="108893">
                  <c:v>3.5548899847649991</c:v>
                </c:pt>
                <c:pt idx="108894">
                  <c:v>3.5105869368359999</c:v>
                </c:pt>
                <c:pt idx="108895">
                  <c:v>3.4810515715499997</c:v>
                </c:pt>
                <c:pt idx="108896">
                  <c:v>3.4072131583350003</c:v>
                </c:pt>
                <c:pt idx="108897">
                  <c:v>3.3776777930490005</c:v>
                </c:pt>
                <c:pt idx="108898">
                  <c:v>3.4072131583350003</c:v>
                </c:pt>
                <c:pt idx="108899">
                  <c:v>3.4072131583350003</c:v>
                </c:pt>
                <c:pt idx="108900">
                  <c:v>3.4072131583350003</c:v>
                </c:pt>
                <c:pt idx="108901">
                  <c:v>3.4072131583350003</c:v>
                </c:pt>
                <c:pt idx="108902">
                  <c:v>3.4810515715499997</c:v>
                </c:pt>
                <c:pt idx="108903">
                  <c:v>3.5548899847649991</c:v>
                </c:pt>
                <c:pt idx="108904">
                  <c:v>3.6681910418160002</c:v>
                </c:pt>
                <c:pt idx="108905">
                  <c:v>3.7188886264109993</c:v>
                </c:pt>
                <c:pt idx="108906">
                  <c:v>3.8405628294390004</c:v>
                </c:pt>
                <c:pt idx="108907">
                  <c:v>4.2442196680800004</c:v>
                </c:pt>
                <c:pt idx="108908">
                  <c:v>4.9635571182120017</c:v>
                </c:pt>
                <c:pt idx="108909">
                  <c:v>6.075261695034003</c:v>
                </c:pt>
                <c:pt idx="108910">
                  <c:v>7.0076590820460023</c:v>
                </c:pt>
                <c:pt idx="108911">
                  <c:v>7.6542740819999988</c:v>
                </c:pt>
                <c:pt idx="108912">
                  <c:v>7.9418228399999986</c:v>
                </c:pt>
                <c:pt idx="108913">
                  <c:v>8.1609076080000005</c:v>
                </c:pt>
                <c:pt idx="108914">
                  <c:v>8.2430643960000012</c:v>
                </c:pt>
                <c:pt idx="108915">
                  <c:v>8.3375720877960031</c:v>
                </c:pt>
                <c:pt idx="108916">
                  <c:v>8.4698445164760017</c:v>
                </c:pt>
                <c:pt idx="108917">
                  <c:v>8.5888897022880002</c:v>
                </c:pt>
                <c:pt idx="108918">
                  <c:v>8.8534345596480009</c:v>
                </c:pt>
                <c:pt idx="108919">
                  <c:v>9.5660967707550011</c:v>
                </c:pt>
                <c:pt idx="108920">
                  <c:v>11.373142169214001</c:v>
                </c:pt>
                <c:pt idx="108921">
                  <c:v>14.199568453979998</c:v>
                </c:pt>
                <c:pt idx="108922">
                  <c:v>15.802995099779999</c:v>
                </c:pt>
                <c:pt idx="108923">
                  <c:v>16.744238034300004</c:v>
                </c:pt>
                <c:pt idx="108924">
                  <c:v>17.01316458702</c:v>
                </c:pt>
                <c:pt idx="108925">
                  <c:v>16.744238034300004</c:v>
                </c:pt>
                <c:pt idx="108926">
                  <c:v>16.206384928859997</c:v>
                </c:pt>
                <c:pt idx="108927">
                  <c:v>15.802995099779999</c:v>
                </c:pt>
                <c:pt idx="108928">
                  <c:v>15.137456652990002</c:v>
                </c:pt>
                <c:pt idx="108929">
                  <c:v>14.735504567700005</c:v>
                </c:pt>
                <c:pt idx="108930">
                  <c:v>14.065584425549996</c:v>
                </c:pt>
                <c:pt idx="108931">
                  <c:v>13.66363234026</c:v>
                </c:pt>
                <c:pt idx="108932">
                  <c:v>13.234883449283998</c:v>
                </c:pt>
                <c:pt idx="108933">
                  <c:v>12.899923378209001</c:v>
                </c:pt>
                <c:pt idx="108934">
                  <c:v>12.556076681232003</c:v>
                </c:pt>
                <c:pt idx="108935">
                  <c:v>12.284137712951999</c:v>
                </c:pt>
                <c:pt idx="108936">
                  <c:v>12.120974331984</c:v>
                </c:pt>
                <c:pt idx="108937">
                  <c:v>12.012198744672</c:v>
                </c:pt>
                <c:pt idx="108938">
                  <c:v>11.903423157360002</c:v>
                </c:pt>
                <c:pt idx="108939">
                  <c:v>11.740259776392</c:v>
                </c:pt>
                <c:pt idx="108940">
                  <c:v>11.481917756525998</c:v>
                </c:pt>
                <c:pt idx="108941">
                  <c:v>11.318754375558001</c:v>
                </c:pt>
                <c:pt idx="108942">
                  <c:v>11.114800149348001</c:v>
                </c:pt>
                <c:pt idx="108943">
                  <c:v>10.803665546792999</c:v>
                </c:pt>
                <c:pt idx="108944">
                  <c:v>10.606181167638001</c:v>
                </c:pt>
                <c:pt idx="108945">
                  <c:v>10.369199912651998</c:v>
                </c:pt>
                <c:pt idx="108946">
                  <c:v>10.171715533496998</c:v>
                </c:pt>
                <c:pt idx="108947">
                  <c:v>9.9873967796189991</c:v>
                </c:pt>
                <c:pt idx="108948">
                  <c:v>9.8030780257409997</c:v>
                </c:pt>
                <c:pt idx="108949">
                  <c:v>9.658256147693999</c:v>
                </c:pt>
                <c:pt idx="108950">
                  <c:v>9.6187592718630004</c:v>
                </c:pt>
                <c:pt idx="108951">
                  <c:v>9.658256147693999</c:v>
                </c:pt>
                <c:pt idx="108952">
                  <c:v>9.6187592718630004</c:v>
                </c:pt>
                <c:pt idx="108953">
                  <c:v>9.5265998949239989</c:v>
                </c:pt>
                <c:pt idx="108954">
                  <c:v>9.3957515172360004</c:v>
                </c:pt>
                <c:pt idx="108955">
                  <c:v>9.2502518456880001</c:v>
                </c:pt>
                <c:pt idx="108956">
                  <c:v>9.1179794170079997</c:v>
                </c:pt>
                <c:pt idx="108957">
                  <c:v>8.9857069883279994</c:v>
                </c:pt>
                <c:pt idx="108958">
                  <c:v>8.8534345596480009</c:v>
                </c:pt>
                <c:pt idx="108959">
                  <c:v>8.6417986737600003</c:v>
                </c:pt>
                <c:pt idx="108960">
                  <c:v>8.4698445164760017</c:v>
                </c:pt>
                <c:pt idx="108961">
                  <c:v>8.2978903591920012</c:v>
                </c:pt>
                <c:pt idx="108962">
                  <c:v>8.1609076080000005</c:v>
                </c:pt>
                <c:pt idx="108963">
                  <c:v>7.9829012340000007</c:v>
                </c:pt>
                <c:pt idx="108964">
                  <c:v>7.8596660520000006</c:v>
                </c:pt>
                <c:pt idx="108965">
                  <c:v>7.6953524759999992</c:v>
                </c:pt>
                <c:pt idx="108966">
                  <c:v>7.5721172939999999</c:v>
                </c:pt>
                <c:pt idx="108967">
                  <c:v>7.3667253240000017</c:v>
                </c:pt>
                <c:pt idx="108968">
                  <c:v>7.2024117480000003</c:v>
                </c:pt>
                <c:pt idx="108969">
                  <c:v>6.6849061403880032</c:v>
                </c:pt>
                <c:pt idx="108970">
                  <c:v>6.2904303228059995</c:v>
                </c:pt>
                <c:pt idx="108971">
                  <c:v>6.075261695034003</c:v>
                </c:pt>
                <c:pt idx="108972">
                  <c:v>5.5732015635659993</c:v>
                </c:pt>
                <c:pt idx="108973">
                  <c:v>5.3580329357940029</c:v>
                </c:pt>
                <c:pt idx="108974">
                  <c:v>5.1787257459840008</c:v>
                </c:pt>
                <c:pt idx="108975">
                  <c:v>4.8560001899220007</c:v>
                </c:pt>
                <c:pt idx="108976">
                  <c:v>4.7982850463519995</c:v>
                </c:pt>
                <c:pt idx="108977">
                  <c:v>4.7982850463519995</c:v>
                </c:pt>
                <c:pt idx="108978">
                  <c:v>4.8329141324939986</c:v>
                </c:pt>
                <c:pt idx="108979">
                  <c:v>4.8329141324939986</c:v>
                </c:pt>
                <c:pt idx="108980">
                  <c:v>4.9635571182120017</c:v>
                </c:pt>
                <c:pt idx="108981">
                  <c:v>5.5732015635659993</c:v>
                </c:pt>
                <c:pt idx="108982">
                  <c:v>6.4697375126160006</c:v>
                </c:pt>
                <c:pt idx="108983">
                  <c:v>8.2978903591920012</c:v>
                </c:pt>
                <c:pt idx="108984">
                  <c:v>15.399605270699999</c:v>
                </c:pt>
                <c:pt idx="108985">
                  <c:v>19.834565614920002</c:v>
                </c:pt>
                <c:pt idx="108986">
                  <c:v>19.717423728029992</c:v>
                </c:pt>
                <c:pt idx="108987">
                  <c:v>19.693598259509994</c:v>
                </c:pt>
                <c:pt idx="108988">
                  <c:v>19.741249196550001</c:v>
                </c:pt>
                <c:pt idx="108989">
                  <c:v>19.794856500720002</c:v>
                </c:pt>
                <c:pt idx="108990">
                  <c:v>19.824638336369997</c:v>
                </c:pt>
                <c:pt idx="108991">
                  <c:v>19.751176475099999</c:v>
                </c:pt>
                <c:pt idx="108992">
                  <c:v>19.665528023610001</c:v>
                </c:pt>
                <c:pt idx="108993">
                  <c:v>19.692023587740003</c:v>
                </c:pt>
                <c:pt idx="108994">
                  <c:v>19.693255939560004</c:v>
                </c:pt>
                <c:pt idx="108995">
                  <c:v>19.682164773179998</c:v>
                </c:pt>
                <c:pt idx="108996">
                  <c:v>19.663063319969996</c:v>
                </c:pt>
                <c:pt idx="108997">
                  <c:v>19.657860056730001</c:v>
                </c:pt>
                <c:pt idx="108998">
                  <c:v>19.717423728029992</c:v>
                </c:pt>
                <c:pt idx="108999">
                  <c:v>19.761103753650001</c:v>
                </c:pt>
                <c:pt idx="109000">
                  <c:v>19.802798323560001</c:v>
                </c:pt>
                <c:pt idx="109001">
                  <c:v>19.832580159209996</c:v>
                </c:pt>
                <c:pt idx="109002">
                  <c:v>19.762815353399997</c:v>
                </c:pt>
                <c:pt idx="109003">
                  <c:v>19.53585722655</c:v>
                </c:pt>
                <c:pt idx="109004">
                  <c:v>19.396190686949993</c:v>
                </c:pt>
                <c:pt idx="109005">
                  <c:v>19.25652414735</c:v>
                </c:pt>
                <c:pt idx="109006">
                  <c:v>19.099399290299999</c:v>
                </c:pt>
                <c:pt idx="109007">
                  <c:v>18.62672390334</c:v>
                </c:pt>
                <c:pt idx="109008">
                  <c:v>17.81994424518</c:v>
                </c:pt>
                <c:pt idx="109009">
                  <c:v>16.878701310659999</c:v>
                </c:pt>
                <c:pt idx="109010">
                  <c:v>16.206384928859997</c:v>
                </c:pt>
                <c:pt idx="109011">
                  <c:v>15.399605270699999</c:v>
                </c:pt>
                <c:pt idx="109012">
                  <c:v>14.869488596130001</c:v>
                </c:pt>
                <c:pt idx="109013">
                  <c:v>14.333552482409997</c:v>
                </c:pt>
                <c:pt idx="109014">
                  <c:v>13.797616368690001</c:v>
                </c:pt>
                <c:pt idx="109015">
                  <c:v>13.288477060656</c:v>
                </c:pt>
                <c:pt idx="109016">
                  <c:v>12.899923378209001</c:v>
                </c:pt>
                <c:pt idx="109017">
                  <c:v>12.44730109392</c:v>
                </c:pt>
                <c:pt idx="109018">
                  <c:v>12.066586538328002</c:v>
                </c:pt>
                <c:pt idx="109019">
                  <c:v>11.740259776392</c:v>
                </c:pt>
                <c:pt idx="109020">
                  <c:v>11.481917756525998</c:v>
                </c:pt>
                <c:pt idx="109021">
                  <c:v>11.209978788246</c:v>
                </c:pt>
                <c:pt idx="109022">
                  <c:v>10.951636768379998</c:v>
                </c:pt>
                <c:pt idx="109023">
                  <c:v>10.751003045685001</c:v>
                </c:pt>
                <c:pt idx="109024">
                  <c:v>10.566684291807002</c:v>
                </c:pt>
                <c:pt idx="109025">
                  <c:v>10.369199912651998</c:v>
                </c:pt>
                <c:pt idx="109026">
                  <c:v>10.224378034604999</c:v>
                </c:pt>
                <c:pt idx="109027">
                  <c:v>10.079556156558001</c:v>
                </c:pt>
                <c:pt idx="109028">
                  <c:v>9.8952374026800012</c:v>
                </c:pt>
                <c:pt idx="109029">
                  <c:v>9.7109186488019983</c:v>
                </c:pt>
                <c:pt idx="109030">
                  <c:v>9.6187592718630004</c:v>
                </c:pt>
                <c:pt idx="109031">
                  <c:v>9.4739373938159979</c:v>
                </c:pt>
                <c:pt idx="109032">
                  <c:v>9.3428425457640021</c:v>
                </c:pt>
                <c:pt idx="109033">
                  <c:v>9.2502518456880001</c:v>
                </c:pt>
                <c:pt idx="109034">
                  <c:v>9.1179794170079997</c:v>
                </c:pt>
                <c:pt idx="109035">
                  <c:v>8.9857069883279994</c:v>
                </c:pt>
                <c:pt idx="109036">
                  <c:v>8.8931162882519992</c:v>
                </c:pt>
                <c:pt idx="109037">
                  <c:v>8.8137528310440008</c:v>
                </c:pt>
                <c:pt idx="109038">
                  <c:v>8.7211621309680005</c:v>
                </c:pt>
                <c:pt idx="109039">
                  <c:v>8.5888897022880002</c:v>
                </c:pt>
                <c:pt idx="109040">
                  <c:v>8.6814804023640022</c:v>
                </c:pt>
                <c:pt idx="109041">
                  <c:v>8.6417986737600003</c:v>
                </c:pt>
                <c:pt idx="109042">
                  <c:v>8.5888897022880002</c:v>
                </c:pt>
                <c:pt idx="109043">
                  <c:v>8.5492079736840019</c:v>
                </c:pt>
                <c:pt idx="109044">
                  <c:v>8.5888897022880002</c:v>
                </c:pt>
                <c:pt idx="109045">
                  <c:v>8.5888897022880002</c:v>
                </c:pt>
                <c:pt idx="109046">
                  <c:v>8.6417986737600003</c:v>
                </c:pt>
                <c:pt idx="109047">
                  <c:v>8.7211621309680005</c:v>
                </c:pt>
                <c:pt idx="109048">
                  <c:v>8.8931162882519992</c:v>
                </c:pt>
                <c:pt idx="109049">
                  <c:v>8.8931162882519992</c:v>
                </c:pt>
                <c:pt idx="109050">
                  <c:v>8.8534345596480009</c:v>
                </c:pt>
                <c:pt idx="109051">
                  <c:v>8.9460252597239993</c:v>
                </c:pt>
                <c:pt idx="109052">
                  <c:v>8.9857069883279994</c:v>
                </c:pt>
                <c:pt idx="109053">
                  <c:v>9.4354332458400023</c:v>
                </c:pt>
                <c:pt idx="109054">
                  <c:v>9.9873967796189991</c:v>
                </c:pt>
                <c:pt idx="109055">
                  <c:v>10.461359289590996</c:v>
                </c:pt>
                <c:pt idx="109056">
                  <c:v>10.951636768379998</c:v>
                </c:pt>
                <c:pt idx="109057">
                  <c:v>11.427529962870002</c:v>
                </c:pt>
                <c:pt idx="109058">
                  <c:v>11.373142169214001</c:v>
                </c:pt>
                <c:pt idx="109059">
                  <c:v>11.169187943003999</c:v>
                </c:pt>
                <c:pt idx="109060">
                  <c:v>10.910845923138</c:v>
                </c:pt>
                <c:pt idx="109061">
                  <c:v>10.658843668745998</c:v>
                </c:pt>
                <c:pt idx="109062">
                  <c:v>10.369199912651998</c:v>
                </c:pt>
                <c:pt idx="109063">
                  <c:v>10.079556156558001</c:v>
                </c:pt>
                <c:pt idx="109064">
                  <c:v>9.8952374026800012</c:v>
                </c:pt>
                <c:pt idx="109065">
                  <c:v>9.658256147693999</c:v>
                </c:pt>
                <c:pt idx="109066">
                  <c:v>9.5265998949239989</c:v>
                </c:pt>
                <c:pt idx="109067">
                  <c:v>9.3031608171599984</c:v>
                </c:pt>
                <c:pt idx="109068">
                  <c:v>9.2502518456880001</c:v>
                </c:pt>
                <c:pt idx="109069">
                  <c:v>9.0253887169320031</c:v>
                </c:pt>
                <c:pt idx="109070">
                  <c:v>8.8931162882519992</c:v>
                </c:pt>
                <c:pt idx="109071">
                  <c:v>8.8137528310440008</c:v>
                </c:pt>
                <c:pt idx="109072">
                  <c:v>8.6417986737600003</c:v>
                </c:pt>
                <c:pt idx="109073">
                  <c:v>8.50952624508</c:v>
                </c:pt>
                <c:pt idx="109074">
                  <c:v>8.3772538163999997</c:v>
                </c:pt>
                <c:pt idx="109075">
                  <c:v>8.2978903591920012</c:v>
                </c:pt>
                <c:pt idx="109076">
                  <c:v>8.1609076080000005</c:v>
                </c:pt>
                <c:pt idx="109077">
                  <c:v>8.0787508200000033</c:v>
                </c:pt>
                <c:pt idx="109078">
                  <c:v>7.9418228399999986</c:v>
                </c:pt>
                <c:pt idx="109079">
                  <c:v>7.8185876580000002</c:v>
                </c:pt>
                <c:pt idx="109080">
                  <c:v>7.6953524759999992</c:v>
                </c:pt>
                <c:pt idx="109081">
                  <c:v>7.6131956880000011</c:v>
                </c:pt>
                <c:pt idx="109082">
                  <c:v>7.5310389000000004</c:v>
                </c:pt>
                <c:pt idx="109083">
                  <c:v>7.3667253240000017</c:v>
                </c:pt>
                <c:pt idx="109084">
                  <c:v>7.2845685360000001</c:v>
                </c:pt>
                <c:pt idx="109085">
                  <c:v>7.0076590820460023</c:v>
                </c:pt>
                <c:pt idx="109086">
                  <c:v>6.7924904542739988</c:v>
                </c:pt>
                <c:pt idx="109087">
                  <c:v>6.4697375126160006</c:v>
                </c:pt>
                <c:pt idx="109088">
                  <c:v>6.1828460089200012</c:v>
                </c:pt>
                <c:pt idx="109089">
                  <c:v>5.9676773811480004</c:v>
                </c:pt>
                <c:pt idx="109090">
                  <c:v>5.7525087533760022</c:v>
                </c:pt>
                <c:pt idx="109091">
                  <c:v>5.4656172496800028</c:v>
                </c:pt>
                <c:pt idx="109092">
                  <c:v>5.1787257459840008</c:v>
                </c:pt>
                <c:pt idx="109093">
                  <c:v>4.9635571182120017</c:v>
                </c:pt>
                <c:pt idx="109094">
                  <c:v>4.8329141324939986</c:v>
                </c:pt>
                <c:pt idx="109095">
                  <c:v>4.7636559602100013</c:v>
                </c:pt>
                <c:pt idx="109096">
                  <c:v>4.7636559602100013</c:v>
                </c:pt>
                <c:pt idx="109097">
                  <c:v>4.7059408166400001</c:v>
                </c:pt>
                <c:pt idx="109098">
                  <c:v>4.6366826443559992</c:v>
                </c:pt>
                <c:pt idx="109099">
                  <c:v>4.6366826443559992</c:v>
                </c:pt>
                <c:pt idx="109100">
                  <c:v>4.5789675007859998</c:v>
                </c:pt>
                <c:pt idx="109101">
                  <c:v>4.5443384146439998</c:v>
                </c:pt>
                <c:pt idx="109102">
                  <c:v>4.5212523572160004</c:v>
                </c:pt>
                <c:pt idx="109103">
                  <c:v>4.4519941849320013</c:v>
                </c:pt>
                <c:pt idx="109104">
                  <c:v>4.428908127504001</c:v>
                </c:pt>
                <c:pt idx="109105">
                  <c:v>4.3942790413620001</c:v>
                </c:pt>
                <c:pt idx="109106">
                  <c:v>4.3711929839339998</c:v>
                </c:pt>
                <c:pt idx="109107">
                  <c:v>4.3365638977919998</c:v>
                </c:pt>
                <c:pt idx="109108">
                  <c:v>4.3134778403640004</c:v>
                </c:pt>
                <c:pt idx="109109">
                  <c:v>4.2442196680800004</c:v>
                </c:pt>
                <c:pt idx="109110">
                  <c:v>4.2211336106519992</c:v>
                </c:pt>
                <c:pt idx="109111">
                  <c:v>4.186504524510001</c:v>
                </c:pt>
                <c:pt idx="109112">
                  <c:v>4.1346088200900004</c:v>
                </c:pt>
                <c:pt idx="109113">
                  <c:v>4.114329786252001</c:v>
                </c:pt>
                <c:pt idx="109114">
                  <c:v>4.083911235495</c:v>
                </c:pt>
                <c:pt idx="109115">
                  <c:v>4.0636322016570015</c:v>
                </c:pt>
                <c:pt idx="109116">
                  <c:v>4.0332136508999996</c:v>
                </c:pt>
                <c:pt idx="109117">
                  <c:v>4.0332136508999996</c:v>
                </c:pt>
                <c:pt idx="109118">
                  <c:v>4.0129346170620011</c:v>
                </c:pt>
                <c:pt idx="109119">
                  <c:v>3.982516066305001</c:v>
                </c:pt>
                <c:pt idx="109120">
                  <c:v>3.982516066305001</c:v>
                </c:pt>
                <c:pt idx="109121">
                  <c:v>3.9622370324670002</c:v>
                </c:pt>
                <c:pt idx="109122">
                  <c:v>3.931818481710001</c:v>
                </c:pt>
                <c:pt idx="109123">
                  <c:v>3.931818481710001</c:v>
                </c:pt>
                <c:pt idx="109124">
                  <c:v>3.9115394478720007</c:v>
                </c:pt>
                <c:pt idx="109125">
                  <c:v>3.9115394478720007</c:v>
                </c:pt>
                <c:pt idx="109126">
                  <c:v>3.931818481710001</c:v>
                </c:pt>
                <c:pt idx="109127">
                  <c:v>3.931818481710001</c:v>
                </c:pt>
                <c:pt idx="109128">
                  <c:v>3.931818481710001</c:v>
                </c:pt>
                <c:pt idx="109129">
                  <c:v>3.9622370324670002</c:v>
                </c:pt>
                <c:pt idx="109130">
                  <c:v>3.931818481710001</c:v>
                </c:pt>
                <c:pt idx="109131">
                  <c:v>3.9622370324670002</c:v>
                </c:pt>
                <c:pt idx="109132">
                  <c:v>4.0129346170620011</c:v>
                </c:pt>
                <c:pt idx="109133">
                  <c:v>4.0636322016570015</c:v>
                </c:pt>
                <c:pt idx="109134">
                  <c:v>4.114329786252001</c:v>
                </c:pt>
                <c:pt idx="109135">
                  <c:v>4.114329786252001</c:v>
                </c:pt>
                <c:pt idx="109136">
                  <c:v>4.083911235495</c:v>
                </c:pt>
                <c:pt idx="109137">
                  <c:v>4.083911235495</c:v>
                </c:pt>
                <c:pt idx="109138">
                  <c:v>4.1346088200900004</c:v>
                </c:pt>
                <c:pt idx="109139">
                  <c:v>4.1650273708470005</c:v>
                </c:pt>
                <c:pt idx="109140">
                  <c:v>4.2211336106519992</c:v>
                </c:pt>
                <c:pt idx="109141">
                  <c:v>4.2211336106519992</c:v>
                </c:pt>
                <c:pt idx="109142">
                  <c:v>4.2211336106519992</c:v>
                </c:pt>
                <c:pt idx="109143">
                  <c:v>4.2211336106519992</c:v>
                </c:pt>
                <c:pt idx="109144">
                  <c:v>4.186504524510001</c:v>
                </c:pt>
                <c:pt idx="109145">
                  <c:v>4.1650273708470005</c:v>
                </c:pt>
                <c:pt idx="109146">
                  <c:v>4.1650273708470005</c:v>
                </c:pt>
                <c:pt idx="109147">
                  <c:v>4.1346088200900004</c:v>
                </c:pt>
                <c:pt idx="109148">
                  <c:v>4.1346088200900004</c:v>
                </c:pt>
                <c:pt idx="109149">
                  <c:v>4.114329786252001</c:v>
                </c:pt>
                <c:pt idx="109150">
                  <c:v>4.083911235495</c:v>
                </c:pt>
                <c:pt idx="109151">
                  <c:v>4.0636322016570015</c:v>
                </c:pt>
                <c:pt idx="109152">
                  <c:v>4.0332136508999996</c:v>
                </c:pt>
                <c:pt idx="109153">
                  <c:v>4.0129346170620011</c:v>
                </c:pt>
                <c:pt idx="109154">
                  <c:v>3.982516066305001</c:v>
                </c:pt>
                <c:pt idx="109155">
                  <c:v>3.9622370324670002</c:v>
                </c:pt>
                <c:pt idx="109156">
                  <c:v>3.931818481710001</c:v>
                </c:pt>
                <c:pt idx="109157">
                  <c:v>3.9115394478720007</c:v>
                </c:pt>
                <c:pt idx="109158">
                  <c:v>3.8811208971150002</c:v>
                </c:pt>
                <c:pt idx="109159">
                  <c:v>3.8608418632769999</c:v>
                </c:pt>
                <c:pt idx="109160">
                  <c:v>3.8608418632769999</c:v>
                </c:pt>
                <c:pt idx="109161">
                  <c:v>3.8405628294390004</c:v>
                </c:pt>
                <c:pt idx="109162">
                  <c:v>3.8405628294390004</c:v>
                </c:pt>
                <c:pt idx="109163">
                  <c:v>3.8101442786819999</c:v>
                </c:pt>
                <c:pt idx="109164">
                  <c:v>3.789865244844</c:v>
                </c:pt>
                <c:pt idx="109165">
                  <c:v>3.7594466940870008</c:v>
                </c:pt>
                <c:pt idx="109166">
                  <c:v>3.7594466940870008</c:v>
                </c:pt>
                <c:pt idx="109167">
                  <c:v>3.7391676602490005</c:v>
                </c:pt>
                <c:pt idx="109168">
                  <c:v>3.7188886264109993</c:v>
                </c:pt>
                <c:pt idx="109169">
                  <c:v>3.7188886264109993</c:v>
                </c:pt>
                <c:pt idx="109170">
                  <c:v>3.7188886264109993</c:v>
                </c:pt>
                <c:pt idx="109171">
                  <c:v>3.6884700756540001</c:v>
                </c:pt>
                <c:pt idx="109172">
                  <c:v>3.6681910418160002</c:v>
                </c:pt>
                <c:pt idx="109173">
                  <c:v>3.6681910418160002</c:v>
                </c:pt>
                <c:pt idx="109174">
                  <c:v>3.6681910418160002</c:v>
                </c:pt>
                <c:pt idx="109175">
                  <c:v>3.6681910418160002</c:v>
                </c:pt>
                <c:pt idx="109176">
                  <c:v>3.6479120079780007</c:v>
                </c:pt>
                <c:pt idx="109177">
                  <c:v>3.6139607153369995</c:v>
                </c:pt>
                <c:pt idx="109178">
                  <c:v>3.6139607153369995</c:v>
                </c:pt>
                <c:pt idx="109179">
                  <c:v>3.6139607153369995</c:v>
                </c:pt>
                <c:pt idx="109180">
                  <c:v>3.584425350051001</c:v>
                </c:pt>
                <c:pt idx="109181">
                  <c:v>3.584425350051001</c:v>
                </c:pt>
                <c:pt idx="109182">
                  <c:v>3.5548899847649991</c:v>
                </c:pt>
                <c:pt idx="109183">
                  <c:v>3.5548899847649991</c:v>
                </c:pt>
                <c:pt idx="109184">
                  <c:v>3.5548899847649991</c:v>
                </c:pt>
                <c:pt idx="109185">
                  <c:v>3.5548899847649991</c:v>
                </c:pt>
                <c:pt idx="109186">
                  <c:v>3.4810515715499997</c:v>
                </c:pt>
                <c:pt idx="109187">
                  <c:v>3.4810515715499997</c:v>
                </c:pt>
                <c:pt idx="109188">
                  <c:v>3.5548899847649991</c:v>
                </c:pt>
                <c:pt idx="109189">
                  <c:v>3.4072131583350003</c:v>
                </c:pt>
                <c:pt idx="109190">
                  <c:v>3.5105869368359999</c:v>
                </c:pt>
                <c:pt idx="109191">
                  <c:v>3.5105869368359999</c:v>
                </c:pt>
                <c:pt idx="109192">
                  <c:v>3.4072131583350003</c:v>
                </c:pt>
                <c:pt idx="109193">
                  <c:v>3.3481424277629994</c:v>
                </c:pt>
                <c:pt idx="109194">
                  <c:v>3.4072131583350003</c:v>
                </c:pt>
                <c:pt idx="109195">
                  <c:v>3.3481424277629994</c:v>
                </c:pt>
                <c:pt idx="109196">
                  <c:v>3.318607062477001</c:v>
                </c:pt>
                <c:pt idx="109197">
                  <c:v>3.3481424277629994</c:v>
                </c:pt>
                <c:pt idx="109198">
                  <c:v>3.318607062477001</c:v>
                </c:pt>
                <c:pt idx="109199">
                  <c:v>3.2743040145479996</c:v>
                </c:pt>
                <c:pt idx="109200">
                  <c:v>3.2447686492619998</c:v>
                </c:pt>
                <c:pt idx="109201">
                  <c:v>3.2447686492619998</c:v>
                </c:pt>
                <c:pt idx="109202">
                  <c:v>3.2152332839760005</c:v>
                </c:pt>
                <c:pt idx="109203">
                  <c:v>3.1856979186899999</c:v>
                </c:pt>
                <c:pt idx="109204">
                  <c:v>3.1856979186899999</c:v>
                </c:pt>
                <c:pt idx="109205">
                  <c:v>3.1413948707610011</c:v>
                </c:pt>
                <c:pt idx="109206">
                  <c:v>3.1118595054749996</c:v>
                </c:pt>
                <c:pt idx="109207">
                  <c:v>3.0823241401889994</c:v>
                </c:pt>
                <c:pt idx="109208">
                  <c:v>3.0527887749029996</c:v>
                </c:pt>
                <c:pt idx="109209">
                  <c:v>3.0232534096170003</c:v>
                </c:pt>
                <c:pt idx="109210">
                  <c:v>2.9789503616880002</c:v>
                </c:pt>
                <c:pt idx="109211">
                  <c:v>2.9789503616880002</c:v>
                </c:pt>
                <c:pt idx="109212">
                  <c:v>2.9789503616880002</c:v>
                </c:pt>
                <c:pt idx="109213">
                  <c:v>2.949414996402</c:v>
                </c:pt>
                <c:pt idx="109214">
                  <c:v>2.949414996402</c:v>
                </c:pt>
                <c:pt idx="109215">
                  <c:v>2.9198796311160002</c:v>
                </c:pt>
                <c:pt idx="109216">
                  <c:v>2.89034426583</c:v>
                </c:pt>
                <c:pt idx="109217">
                  <c:v>2.89034426583</c:v>
                </c:pt>
                <c:pt idx="109218">
                  <c:v>2.8437476742360008</c:v>
                </c:pt>
                <c:pt idx="109219">
                  <c:v>2.8437476742360008</c:v>
                </c:pt>
                <c:pt idx="109220">
                  <c:v>2.778255021401999</c:v>
                </c:pt>
                <c:pt idx="109221">
                  <c:v>2.778255021401999</c:v>
                </c:pt>
                <c:pt idx="109222">
                  <c:v>2.7127623685679989</c:v>
                </c:pt>
                <c:pt idx="109223">
                  <c:v>2.6472697157340002</c:v>
                </c:pt>
                <c:pt idx="109224">
                  <c:v>2.6472697157340002</c:v>
                </c:pt>
                <c:pt idx="109225">
                  <c:v>2.6472697157340002</c:v>
                </c:pt>
                <c:pt idx="109226">
                  <c:v>2.6472697157340002</c:v>
                </c:pt>
                <c:pt idx="109227">
                  <c:v>2.6472697157340002</c:v>
                </c:pt>
                <c:pt idx="109228">
                  <c:v>2.6472697157340002</c:v>
                </c:pt>
                <c:pt idx="109229">
                  <c:v>2.6472697157340002</c:v>
                </c:pt>
                <c:pt idx="109230">
                  <c:v>2.6472697157340002</c:v>
                </c:pt>
                <c:pt idx="109231">
                  <c:v>2.549030736483</c:v>
                </c:pt>
                <c:pt idx="109232">
                  <c:v>2.4835380836489995</c:v>
                </c:pt>
                <c:pt idx="109233">
                  <c:v>2.4835380836489995</c:v>
                </c:pt>
                <c:pt idx="109234">
                  <c:v>2.4835380836489995</c:v>
                </c:pt>
                <c:pt idx="109235">
                  <c:v>2.4835380836489995</c:v>
                </c:pt>
                <c:pt idx="109236">
                  <c:v>2.3525527779810012</c:v>
                </c:pt>
                <c:pt idx="109237">
                  <c:v>2.3525527779810012</c:v>
                </c:pt>
                <c:pt idx="109238">
                  <c:v>2.3525527779810012</c:v>
                </c:pt>
                <c:pt idx="109239">
                  <c:v>2.3525527779810012</c:v>
                </c:pt>
                <c:pt idx="109240">
                  <c:v>2.3525527779810012</c:v>
                </c:pt>
                <c:pt idx="109241">
                  <c:v>2.3525527779810012</c:v>
                </c:pt>
                <c:pt idx="109242">
                  <c:v>2.3525527779810012</c:v>
                </c:pt>
                <c:pt idx="109243">
                  <c:v>2.3525527779810012</c:v>
                </c:pt>
                <c:pt idx="109244">
                  <c:v>2.2870601251469989</c:v>
                </c:pt>
                <c:pt idx="109245">
                  <c:v>2.2870601251469989</c:v>
                </c:pt>
                <c:pt idx="109246">
                  <c:v>2.2215674723130001</c:v>
                </c:pt>
                <c:pt idx="109247">
                  <c:v>2.2215674723130001</c:v>
                </c:pt>
                <c:pt idx="109248">
                  <c:v>2.2215674723130001</c:v>
                </c:pt>
                <c:pt idx="109249">
                  <c:v>2.1560748194790005</c:v>
                </c:pt>
                <c:pt idx="109250">
                  <c:v>2.0905821666449995</c:v>
                </c:pt>
                <c:pt idx="109251">
                  <c:v>2.0905821666449995</c:v>
                </c:pt>
                <c:pt idx="109252">
                  <c:v>2.0250895138110003</c:v>
                </c:pt>
                <c:pt idx="109253">
                  <c:v>1.9595968609769989</c:v>
                </c:pt>
                <c:pt idx="109254">
                  <c:v>1.9595968609769989</c:v>
                </c:pt>
                <c:pt idx="109255">
                  <c:v>1.8941042081429995</c:v>
                </c:pt>
                <c:pt idx="109256">
                  <c:v>1.8941042081429995</c:v>
                </c:pt>
                <c:pt idx="109257">
                  <c:v>1.7631189024749996</c:v>
                </c:pt>
                <c:pt idx="109258">
                  <c:v>1.8941042081429995</c:v>
                </c:pt>
                <c:pt idx="109259">
                  <c:v>1.7631189024749996</c:v>
                </c:pt>
                <c:pt idx="109260">
                  <c:v>1.632133596806999</c:v>
                </c:pt>
                <c:pt idx="109261">
                  <c:v>1.6976262496409988</c:v>
                </c:pt>
                <c:pt idx="109262">
                  <c:v>1.5666409439729991</c:v>
                </c:pt>
                <c:pt idx="109263">
                  <c:v>1.632133596806999</c:v>
                </c:pt>
                <c:pt idx="109264">
                  <c:v>1.6976262496409988</c:v>
                </c:pt>
                <c:pt idx="109265">
                  <c:v>1.5666409439729991</c:v>
                </c:pt>
                <c:pt idx="109266">
                  <c:v>1.5666409439729991</c:v>
                </c:pt>
                <c:pt idx="109267">
                  <c:v>1.5666409439729991</c:v>
                </c:pt>
                <c:pt idx="109268">
                  <c:v>1.5011482911389995</c:v>
                </c:pt>
                <c:pt idx="109269">
                  <c:v>1.4356556383049999</c:v>
                </c:pt>
                <c:pt idx="109270">
                  <c:v>1.4356556383049999</c:v>
                </c:pt>
                <c:pt idx="109271">
                  <c:v>1.3693140319949983</c:v>
                </c:pt>
                <c:pt idx="109272">
                  <c:v>1.2990015142649982</c:v>
                </c:pt>
                <c:pt idx="109273">
                  <c:v>1.2990015142649982</c:v>
                </c:pt>
                <c:pt idx="109274">
                  <c:v>1.2286889965349985</c:v>
                </c:pt>
                <c:pt idx="109275">
                  <c:v>1.2286889965349985</c:v>
                </c:pt>
                <c:pt idx="109276">
                  <c:v>1.2286889965349985</c:v>
                </c:pt>
                <c:pt idx="109277">
                  <c:v>1.2286889965349985</c:v>
                </c:pt>
                <c:pt idx="109278">
                  <c:v>1.1583764788049984</c:v>
                </c:pt>
                <c:pt idx="109279">
                  <c:v>1.0880639610749983</c:v>
                </c:pt>
                <c:pt idx="109280">
                  <c:v>1.0880639610749983</c:v>
                </c:pt>
                <c:pt idx="109281">
                  <c:v>1.0880639610749983</c:v>
                </c:pt>
                <c:pt idx="109282">
                  <c:v>1.0177514433449986</c:v>
                </c:pt>
                <c:pt idx="109283">
                  <c:v>1.0177514433449986</c:v>
                </c:pt>
                <c:pt idx="109284">
                  <c:v>1.0177514433449986</c:v>
                </c:pt>
                <c:pt idx="109285">
                  <c:v>1.0177514433449986</c:v>
                </c:pt>
                <c:pt idx="109286">
                  <c:v>1.0880639610749983</c:v>
                </c:pt>
                <c:pt idx="109287">
                  <c:v>1.0880639610749983</c:v>
                </c:pt>
                <c:pt idx="109288">
                  <c:v>1.0177514433449986</c:v>
                </c:pt>
                <c:pt idx="109289">
                  <c:v>0.94743892561499854</c:v>
                </c:pt>
                <c:pt idx="109290">
                  <c:v>0.94743892561499854</c:v>
                </c:pt>
                <c:pt idx="109291">
                  <c:v>0.94743892561499854</c:v>
                </c:pt>
                <c:pt idx="109292">
                  <c:v>0.94743892561499854</c:v>
                </c:pt>
                <c:pt idx="109293">
                  <c:v>0.94743892561499854</c:v>
                </c:pt>
                <c:pt idx="109294">
                  <c:v>0.94743892561499854</c:v>
                </c:pt>
                <c:pt idx="109295">
                  <c:v>0.94743892561499854</c:v>
                </c:pt>
                <c:pt idx="109296">
                  <c:v>0.91228266674999903</c:v>
                </c:pt>
                <c:pt idx="109297">
                  <c:v>0.91228266674999903</c:v>
                </c:pt>
                <c:pt idx="109298">
                  <c:v>0.91228266674999903</c:v>
                </c:pt>
                <c:pt idx="109299">
                  <c:v>0.84197014901999911</c:v>
                </c:pt>
                <c:pt idx="109300">
                  <c:v>0.84197014901999911</c:v>
                </c:pt>
                <c:pt idx="109301">
                  <c:v>0.84197014901999911</c:v>
                </c:pt>
                <c:pt idx="109302">
                  <c:v>0.77165763128999898</c:v>
                </c:pt>
                <c:pt idx="109303">
                  <c:v>0.77165763128999898</c:v>
                </c:pt>
                <c:pt idx="109304">
                  <c:v>0.77165763128999898</c:v>
                </c:pt>
                <c:pt idx="109305">
                  <c:v>0.70134511355999907</c:v>
                </c:pt>
                <c:pt idx="109306">
                  <c:v>0.70134511355999907</c:v>
                </c:pt>
                <c:pt idx="109307">
                  <c:v>0.77165763128999898</c:v>
                </c:pt>
                <c:pt idx="109308">
                  <c:v>0.77165763128999898</c:v>
                </c:pt>
                <c:pt idx="109309">
                  <c:v>0.77165763128999898</c:v>
                </c:pt>
                <c:pt idx="109310">
                  <c:v>0.77165763128999898</c:v>
                </c:pt>
                <c:pt idx="109311">
                  <c:v>0.77165763128999898</c:v>
                </c:pt>
                <c:pt idx="109312">
                  <c:v>0.77165763128999898</c:v>
                </c:pt>
                <c:pt idx="109313">
                  <c:v>0.77165763128999898</c:v>
                </c:pt>
                <c:pt idx="109314">
                  <c:v>0.77165763128999898</c:v>
                </c:pt>
                <c:pt idx="109315">
                  <c:v>0.70134511355999907</c:v>
                </c:pt>
                <c:pt idx="109316">
                  <c:v>0.70134511355999907</c:v>
                </c:pt>
                <c:pt idx="109317">
                  <c:v>0.63103259582999904</c:v>
                </c:pt>
                <c:pt idx="109318">
                  <c:v>0.63103259582999904</c:v>
                </c:pt>
                <c:pt idx="109319">
                  <c:v>0.63103259582999904</c:v>
                </c:pt>
                <c:pt idx="109320">
                  <c:v>0.63103259582999904</c:v>
                </c:pt>
                <c:pt idx="109321">
                  <c:v>0.63103259582999904</c:v>
                </c:pt>
                <c:pt idx="109322">
                  <c:v>0.56072007809999902</c:v>
                </c:pt>
                <c:pt idx="109323">
                  <c:v>0.56072007809999902</c:v>
                </c:pt>
                <c:pt idx="109324">
                  <c:v>0.490407560369999</c:v>
                </c:pt>
                <c:pt idx="109325">
                  <c:v>0.490407560369999</c:v>
                </c:pt>
                <c:pt idx="109326">
                  <c:v>0.490407560369999</c:v>
                </c:pt>
                <c:pt idx="109327">
                  <c:v>0.45525130150499971</c:v>
                </c:pt>
                <c:pt idx="109328">
                  <c:v>0.45525130150499971</c:v>
                </c:pt>
                <c:pt idx="109329">
                  <c:v>0.45525130150499971</c:v>
                </c:pt>
                <c:pt idx="109330">
                  <c:v>0.45525130150499971</c:v>
                </c:pt>
                <c:pt idx="109331">
                  <c:v>0.45525130150499971</c:v>
                </c:pt>
                <c:pt idx="109332">
                  <c:v>0.45525130150499971</c:v>
                </c:pt>
                <c:pt idx="109333">
                  <c:v>0.45525130150499971</c:v>
                </c:pt>
                <c:pt idx="109334">
                  <c:v>0.38493878377499979</c:v>
                </c:pt>
                <c:pt idx="109335">
                  <c:v>0.38493878377499979</c:v>
                </c:pt>
                <c:pt idx="109336">
                  <c:v>0.38493878377499979</c:v>
                </c:pt>
                <c:pt idx="109337">
                  <c:v>0.38493878377499979</c:v>
                </c:pt>
                <c:pt idx="109338">
                  <c:v>0.38493878377499979</c:v>
                </c:pt>
                <c:pt idx="109339">
                  <c:v>0.38493878377499979</c:v>
                </c:pt>
                <c:pt idx="109340">
                  <c:v>0.38493878377499979</c:v>
                </c:pt>
                <c:pt idx="109341">
                  <c:v>0.38493878377499979</c:v>
                </c:pt>
                <c:pt idx="109342">
                  <c:v>0.38493878377499979</c:v>
                </c:pt>
                <c:pt idx="109343">
                  <c:v>0.38493878377499979</c:v>
                </c:pt>
                <c:pt idx="109344">
                  <c:v>0.38493878377499979</c:v>
                </c:pt>
                <c:pt idx="109345">
                  <c:v>0.38493878377499979</c:v>
                </c:pt>
                <c:pt idx="109346">
                  <c:v>0.38493878377499979</c:v>
                </c:pt>
                <c:pt idx="109347">
                  <c:v>0.31462626604499822</c:v>
                </c:pt>
                <c:pt idx="109348">
                  <c:v>0.31462626604499822</c:v>
                </c:pt>
                <c:pt idx="109349">
                  <c:v>0.31462626604499822</c:v>
                </c:pt>
                <c:pt idx="109350">
                  <c:v>0.24431374831499822</c:v>
                </c:pt>
                <c:pt idx="109351">
                  <c:v>0.24431374831499822</c:v>
                </c:pt>
                <c:pt idx="109352">
                  <c:v>0.24431374831499822</c:v>
                </c:pt>
                <c:pt idx="109353">
                  <c:v>0.1740012305849982</c:v>
                </c:pt>
                <c:pt idx="109354">
                  <c:v>0.1740012305849982</c:v>
                </c:pt>
                <c:pt idx="109355">
                  <c:v>0.1740012305849982</c:v>
                </c:pt>
                <c:pt idx="109356">
                  <c:v>6.8943237929999984E-2</c:v>
                </c:pt>
                <c:pt idx="109357">
                  <c:v>6.4219222620000085E-2</c:v>
                </c:pt>
                <c:pt idx="109358">
                  <c:v>6.4219222620000085E-2</c:v>
                </c:pt>
                <c:pt idx="109359">
                  <c:v>6.8943237929999984E-2</c:v>
                </c:pt>
                <c:pt idx="109360">
                  <c:v>6.8943237929999984E-2</c:v>
                </c:pt>
                <c:pt idx="109361">
                  <c:v>6.4219222620000085E-2</c:v>
                </c:pt>
                <c:pt idx="109362">
                  <c:v>6.4219222620000085E-2</c:v>
                </c:pt>
                <c:pt idx="109363">
                  <c:v>6.4219222620000085E-2</c:v>
                </c:pt>
                <c:pt idx="109364">
                  <c:v>6.4219222620000085E-2</c:v>
                </c:pt>
                <c:pt idx="109365">
                  <c:v>6.4219222620000085E-2</c:v>
                </c:pt>
                <c:pt idx="109366">
                  <c:v>6.4219222620000085E-2</c:v>
                </c:pt>
                <c:pt idx="109367">
                  <c:v>6.4219222620000085E-2</c:v>
                </c:pt>
                <c:pt idx="109368">
                  <c:v>6.8943237929999984E-2</c:v>
                </c:pt>
                <c:pt idx="109369">
                  <c:v>6.8943237929999984E-2</c:v>
                </c:pt>
                <c:pt idx="109370">
                  <c:v>6.8943237929999984E-2</c:v>
                </c:pt>
                <c:pt idx="109371">
                  <c:v>6.4219222620000085E-2</c:v>
                </c:pt>
                <c:pt idx="109372">
                  <c:v>6.8943237929999984E-2</c:v>
                </c:pt>
                <c:pt idx="109373">
                  <c:v>0.10368871285499823</c:v>
                </c:pt>
                <c:pt idx="109374">
                  <c:v>0.10368871285499823</c:v>
                </c:pt>
                <c:pt idx="109375">
                  <c:v>0.10368871285499823</c:v>
                </c:pt>
                <c:pt idx="109376">
                  <c:v>6.8943237929999984E-2</c:v>
                </c:pt>
                <c:pt idx="109377">
                  <c:v>6.8943237929999984E-2</c:v>
                </c:pt>
                <c:pt idx="109378">
                  <c:v>0.10368871285499823</c:v>
                </c:pt>
                <c:pt idx="109379">
                  <c:v>0.1740012305849982</c:v>
                </c:pt>
                <c:pt idx="109380">
                  <c:v>0.24431374831499822</c:v>
                </c:pt>
                <c:pt idx="109381">
                  <c:v>0.24431374831499822</c:v>
                </c:pt>
                <c:pt idx="109382">
                  <c:v>0.24431374831499822</c:v>
                </c:pt>
                <c:pt idx="109383">
                  <c:v>0.1740012305849982</c:v>
                </c:pt>
                <c:pt idx="109384">
                  <c:v>0.24431374831499822</c:v>
                </c:pt>
                <c:pt idx="109385">
                  <c:v>0.1740012305849982</c:v>
                </c:pt>
                <c:pt idx="109386">
                  <c:v>0.1740012305849982</c:v>
                </c:pt>
                <c:pt idx="109387">
                  <c:v>0.1740012305849982</c:v>
                </c:pt>
                <c:pt idx="109388">
                  <c:v>0.1740012305849982</c:v>
                </c:pt>
                <c:pt idx="109389">
                  <c:v>0.1740012305849982</c:v>
                </c:pt>
                <c:pt idx="109390">
                  <c:v>0.1740012305849982</c:v>
                </c:pt>
                <c:pt idx="109391">
                  <c:v>0.1740012305849982</c:v>
                </c:pt>
                <c:pt idx="109392">
                  <c:v>0.1740012305849982</c:v>
                </c:pt>
                <c:pt idx="109393">
                  <c:v>0.1740012305849982</c:v>
                </c:pt>
                <c:pt idx="109394">
                  <c:v>0.24431374831499822</c:v>
                </c:pt>
                <c:pt idx="109395">
                  <c:v>0.31462626604499822</c:v>
                </c:pt>
                <c:pt idx="109396">
                  <c:v>0.31462626604499822</c:v>
                </c:pt>
                <c:pt idx="109397">
                  <c:v>0.31462626604499822</c:v>
                </c:pt>
                <c:pt idx="109398">
                  <c:v>0.31462626604499822</c:v>
                </c:pt>
                <c:pt idx="109399">
                  <c:v>0.24431374831499822</c:v>
                </c:pt>
                <c:pt idx="109400">
                  <c:v>0.24431374831499822</c:v>
                </c:pt>
                <c:pt idx="109401">
                  <c:v>0.1740012305849982</c:v>
                </c:pt>
                <c:pt idx="109402">
                  <c:v>0.1740012305849982</c:v>
                </c:pt>
                <c:pt idx="109403">
                  <c:v>0.10368871285499823</c:v>
                </c:pt>
                <c:pt idx="109404">
                  <c:v>6.8943237929999984E-2</c:v>
                </c:pt>
                <c:pt idx="109405">
                  <c:v>6.4219222620000085E-2</c:v>
                </c:pt>
                <c:pt idx="109406">
                  <c:v>5.9495207310000117E-2</c:v>
                </c:pt>
                <c:pt idx="109407">
                  <c:v>5.9495207310000117E-2</c:v>
                </c:pt>
                <c:pt idx="109408">
                  <c:v>5.9495207310000117E-2</c:v>
                </c:pt>
                <c:pt idx="109409">
                  <c:v>5.9495207310000117E-2</c:v>
                </c:pt>
                <c:pt idx="109410">
                  <c:v>5.4771192000000059E-2</c:v>
                </c:pt>
                <c:pt idx="109411">
                  <c:v>5.9495207310000117E-2</c:v>
                </c:pt>
                <c:pt idx="109412">
                  <c:v>5.9495207310000117E-2</c:v>
                </c:pt>
                <c:pt idx="109413">
                  <c:v>5.9495207310000117E-2</c:v>
                </c:pt>
                <c:pt idx="109414">
                  <c:v>5.9495207310000117E-2</c:v>
                </c:pt>
                <c:pt idx="109415">
                  <c:v>5.9495207310000117E-2</c:v>
                </c:pt>
                <c:pt idx="109416">
                  <c:v>5.9495207310000117E-2</c:v>
                </c:pt>
                <c:pt idx="109417">
                  <c:v>5.9495207310000117E-2</c:v>
                </c:pt>
                <c:pt idx="109418">
                  <c:v>5.9495207310000117E-2</c:v>
                </c:pt>
                <c:pt idx="109419">
                  <c:v>5.9495207310000117E-2</c:v>
                </c:pt>
                <c:pt idx="109420">
                  <c:v>5.9495207310000117E-2</c:v>
                </c:pt>
                <c:pt idx="109421">
                  <c:v>5.4771192000000059E-2</c:v>
                </c:pt>
                <c:pt idx="109422">
                  <c:v>5.4771192000000059E-2</c:v>
                </c:pt>
                <c:pt idx="109423">
                  <c:v>5.2409184345000061E-2</c:v>
                </c:pt>
                <c:pt idx="109424">
                  <c:v>4.7685169034999988E-2</c:v>
                </c:pt>
                <c:pt idx="109425">
                  <c:v>4.7685169034999988E-2</c:v>
                </c:pt>
                <c:pt idx="109426">
                  <c:v>4.2961153725000006E-2</c:v>
                </c:pt>
                <c:pt idx="109427">
                  <c:v>3.8237138415000038E-2</c:v>
                </c:pt>
                <c:pt idx="109428">
                  <c:v>3.5875130760000061E-2</c:v>
                </c:pt>
                <c:pt idx="109429">
                  <c:v>3.5875130760000061E-2</c:v>
                </c:pt>
                <c:pt idx="109430">
                  <c:v>3.5875130760000061E-2</c:v>
                </c:pt>
                <c:pt idx="109431">
                  <c:v>3.1151115450000086E-2</c:v>
                </c:pt>
                <c:pt idx="109432">
                  <c:v>3.1151115450000086E-2</c:v>
                </c:pt>
                <c:pt idx="109433">
                  <c:v>3.1151115450000086E-2</c:v>
                </c:pt>
                <c:pt idx="109434">
                  <c:v>3.1151115450000086E-2</c:v>
                </c:pt>
                <c:pt idx="109435">
                  <c:v>3.1151115450000086E-2</c:v>
                </c:pt>
                <c:pt idx="109436">
                  <c:v>2.6427100140000017E-2</c:v>
                </c:pt>
                <c:pt idx="109437">
                  <c:v>2.6427100140000017E-2</c:v>
                </c:pt>
                <c:pt idx="109438">
                  <c:v>2.6427100140000017E-2</c:v>
                </c:pt>
                <c:pt idx="109439">
                  <c:v>2.6427100140000017E-2</c:v>
                </c:pt>
                <c:pt idx="109440">
                  <c:v>3.1151115450000086E-2</c:v>
                </c:pt>
                <c:pt idx="109441">
                  <c:v>2.6427100140000017E-2</c:v>
                </c:pt>
                <c:pt idx="109442">
                  <c:v>3.1151115450000086E-2</c:v>
                </c:pt>
                <c:pt idx="109443">
                  <c:v>3.1151115450000086E-2</c:v>
                </c:pt>
                <c:pt idx="109444">
                  <c:v>2.6427100140000017E-2</c:v>
                </c:pt>
                <c:pt idx="109445">
                  <c:v>2.6427100140000017E-2</c:v>
                </c:pt>
                <c:pt idx="109446">
                  <c:v>2.4065092485000026E-2</c:v>
                </c:pt>
                <c:pt idx="109447">
                  <c:v>2.4065092485000026E-2</c:v>
                </c:pt>
                <c:pt idx="109448">
                  <c:v>1.9341077174999961E-2</c:v>
                </c:pt>
                <c:pt idx="109449">
                  <c:v>1.9341077174999961E-2</c:v>
                </c:pt>
                <c:pt idx="109450">
                  <c:v>1.9341077174999961E-2</c:v>
                </c:pt>
                <c:pt idx="109451">
                  <c:v>1.4617061864999982E-2</c:v>
                </c:pt>
                <c:pt idx="109452">
                  <c:v>1.2255054209999998E-2</c:v>
                </c:pt>
                <c:pt idx="109453">
                  <c:v>1.2255054209999998E-2</c:v>
                </c:pt>
                <c:pt idx="109454">
                  <c:v>7.5310389000000271E-3</c:v>
                </c:pt>
                <c:pt idx="109455">
                  <c:v>2.8070235900000519E-3</c:v>
                </c:pt>
                <c:pt idx="109456">
                  <c:v>7.5310389000000271E-3</c:v>
                </c:pt>
                <c:pt idx="109457">
                  <c:v>2.8070235900000519E-3</c:v>
                </c:pt>
                <c:pt idx="109458">
                  <c:v>7.5310389000000271E-3</c:v>
                </c:pt>
                <c:pt idx="109459">
                  <c:v>2.8070235900000519E-3</c:v>
                </c:pt>
                <c:pt idx="109460">
                  <c:v>0</c:v>
                </c:pt>
                <c:pt idx="109461">
                  <c:v>2.8070235900000519E-3</c:v>
                </c:pt>
                <c:pt idx="109462">
                  <c:v>0</c:v>
                </c:pt>
                <c:pt idx="109463">
                  <c:v>2.8070235900000519E-3</c:v>
                </c:pt>
                <c:pt idx="109464">
                  <c:v>1.4617061864999982E-2</c:v>
                </c:pt>
                <c:pt idx="109465">
                  <c:v>2.6427100140000017E-2</c:v>
                </c:pt>
                <c:pt idx="109466">
                  <c:v>3.1151115450000086E-2</c:v>
                </c:pt>
                <c:pt idx="109467">
                  <c:v>3.5875130760000061E-2</c:v>
                </c:pt>
                <c:pt idx="109468">
                  <c:v>3.1151115450000086E-2</c:v>
                </c:pt>
                <c:pt idx="109469">
                  <c:v>2.6427100140000017E-2</c:v>
                </c:pt>
                <c:pt idx="109470">
                  <c:v>2.4065092485000026E-2</c:v>
                </c:pt>
                <c:pt idx="109471">
                  <c:v>2.4065092485000026E-2</c:v>
                </c:pt>
                <c:pt idx="109472">
                  <c:v>2.4065092485000026E-2</c:v>
                </c:pt>
                <c:pt idx="109473">
                  <c:v>1.4617061864999982E-2</c:v>
                </c:pt>
                <c:pt idx="109474">
                  <c:v>1.4617061864999982E-2</c:v>
                </c:pt>
                <c:pt idx="109475">
                  <c:v>7.5310389000000271E-3</c:v>
                </c:pt>
                <c:pt idx="109476">
                  <c:v>7.5310389000000271E-3</c:v>
                </c:pt>
                <c:pt idx="109477">
                  <c:v>2.8070235900000519E-3</c:v>
                </c:pt>
                <c:pt idx="109478">
                  <c:v>2.8070235900000519E-3</c:v>
                </c:pt>
                <c:pt idx="109479">
                  <c:v>2.8070235900000519E-3</c:v>
                </c:pt>
                <c:pt idx="109480">
                  <c:v>1.2255054209999998E-2</c:v>
                </c:pt>
                <c:pt idx="109481">
                  <c:v>7.5310389000000271E-3</c:v>
                </c:pt>
                <c:pt idx="109482">
                  <c:v>2.8070235900000519E-3</c:v>
                </c:pt>
                <c:pt idx="109483">
                  <c:v>0</c:v>
                </c:pt>
                <c:pt idx="109484">
                  <c:v>0</c:v>
                </c:pt>
                <c:pt idx="109485">
                  <c:v>2.8070235900000519E-3</c:v>
                </c:pt>
                <c:pt idx="109486">
                  <c:v>2.8070235900000519E-3</c:v>
                </c:pt>
                <c:pt idx="109487">
                  <c:v>1.2255054209999998E-2</c:v>
                </c:pt>
                <c:pt idx="109488">
                  <c:v>1.2255054209999998E-2</c:v>
                </c:pt>
                <c:pt idx="109489">
                  <c:v>2.4065092485000026E-2</c:v>
                </c:pt>
                <c:pt idx="109490">
                  <c:v>1.9341077174999961E-2</c:v>
                </c:pt>
                <c:pt idx="109491">
                  <c:v>3.1151115450000086E-2</c:v>
                </c:pt>
                <c:pt idx="109492">
                  <c:v>3.5875130760000061E-2</c:v>
                </c:pt>
                <c:pt idx="109493">
                  <c:v>3.5875130760000061E-2</c:v>
                </c:pt>
                <c:pt idx="109494">
                  <c:v>3.8237138415000038E-2</c:v>
                </c:pt>
                <c:pt idx="109495">
                  <c:v>3.1151115450000086E-2</c:v>
                </c:pt>
                <c:pt idx="109496">
                  <c:v>3.1151115450000086E-2</c:v>
                </c:pt>
                <c:pt idx="109497">
                  <c:v>3.5875130760000061E-2</c:v>
                </c:pt>
                <c:pt idx="109498">
                  <c:v>3.1151115450000086E-2</c:v>
                </c:pt>
                <c:pt idx="109499">
                  <c:v>3.8237138415000038E-2</c:v>
                </c:pt>
                <c:pt idx="109500">
                  <c:v>4.2961153725000006E-2</c:v>
                </c:pt>
                <c:pt idx="109501">
                  <c:v>4.2961153725000006E-2</c:v>
                </c:pt>
                <c:pt idx="109502">
                  <c:v>4.2961153725000006E-2</c:v>
                </c:pt>
                <c:pt idx="109503">
                  <c:v>5.9495207310000117E-2</c:v>
                </c:pt>
                <c:pt idx="109504">
                  <c:v>5.2409184345000061E-2</c:v>
                </c:pt>
                <c:pt idx="109505">
                  <c:v>5.9495207310000117E-2</c:v>
                </c:pt>
                <c:pt idx="109506">
                  <c:v>5.9495207310000117E-2</c:v>
                </c:pt>
                <c:pt idx="109507">
                  <c:v>5.4771192000000059E-2</c:v>
                </c:pt>
                <c:pt idx="109508">
                  <c:v>4.7685169034999988E-2</c:v>
                </c:pt>
                <c:pt idx="109509">
                  <c:v>5.2409184345000061E-2</c:v>
                </c:pt>
                <c:pt idx="109510">
                  <c:v>5.2409184345000061E-2</c:v>
                </c:pt>
                <c:pt idx="109511">
                  <c:v>5.2409184345000061E-2</c:v>
                </c:pt>
                <c:pt idx="109512">
                  <c:v>5.4771192000000059E-2</c:v>
                </c:pt>
                <c:pt idx="109513">
                  <c:v>5.4771192000000059E-2</c:v>
                </c:pt>
                <c:pt idx="109514">
                  <c:v>5.4771192000000059E-2</c:v>
                </c:pt>
                <c:pt idx="109515">
                  <c:v>5.4771192000000059E-2</c:v>
                </c:pt>
                <c:pt idx="109516">
                  <c:v>5.4771192000000059E-2</c:v>
                </c:pt>
                <c:pt idx="109517">
                  <c:v>5.4771192000000059E-2</c:v>
                </c:pt>
                <c:pt idx="109518">
                  <c:v>5.2409184345000061E-2</c:v>
                </c:pt>
                <c:pt idx="109519">
                  <c:v>5.2409184345000061E-2</c:v>
                </c:pt>
                <c:pt idx="109520">
                  <c:v>5.2409184345000061E-2</c:v>
                </c:pt>
                <c:pt idx="109521">
                  <c:v>4.7685169034999988E-2</c:v>
                </c:pt>
                <c:pt idx="109522">
                  <c:v>4.7685169034999988E-2</c:v>
                </c:pt>
                <c:pt idx="109523">
                  <c:v>4.7685169034999988E-2</c:v>
                </c:pt>
                <c:pt idx="109524">
                  <c:v>4.2961153725000006E-2</c:v>
                </c:pt>
                <c:pt idx="109525">
                  <c:v>4.2961153725000006E-2</c:v>
                </c:pt>
                <c:pt idx="109526">
                  <c:v>3.8237138415000038E-2</c:v>
                </c:pt>
                <c:pt idx="109527">
                  <c:v>3.8237138415000038E-2</c:v>
                </c:pt>
                <c:pt idx="109528">
                  <c:v>3.5875130760000061E-2</c:v>
                </c:pt>
                <c:pt idx="109529">
                  <c:v>3.1151115450000086E-2</c:v>
                </c:pt>
                <c:pt idx="109530">
                  <c:v>2.6427100140000017E-2</c:v>
                </c:pt>
                <c:pt idx="109531">
                  <c:v>2.6427100140000017E-2</c:v>
                </c:pt>
                <c:pt idx="109532">
                  <c:v>2.4065092485000026E-2</c:v>
                </c:pt>
                <c:pt idx="109533">
                  <c:v>2.4065092485000026E-2</c:v>
                </c:pt>
                <c:pt idx="109534">
                  <c:v>2.4065092485000026E-2</c:v>
                </c:pt>
                <c:pt idx="109535">
                  <c:v>1.9341077174999961E-2</c:v>
                </c:pt>
                <c:pt idx="109536">
                  <c:v>1.4617061864999982E-2</c:v>
                </c:pt>
                <c:pt idx="109537">
                  <c:v>1.2255054209999998E-2</c:v>
                </c:pt>
                <c:pt idx="109538">
                  <c:v>7.5310389000000271E-3</c:v>
                </c:pt>
                <c:pt idx="109539">
                  <c:v>7.5310389000000271E-3</c:v>
                </c:pt>
                <c:pt idx="109540">
                  <c:v>2.8070235900000519E-3</c:v>
                </c:pt>
                <c:pt idx="109541">
                  <c:v>2.8070235900000519E-3</c:v>
                </c:pt>
                <c:pt idx="109542">
                  <c:v>2.8070235900000519E-3</c:v>
                </c:pt>
                <c:pt idx="109543">
                  <c:v>2.8070235900000519E-3</c:v>
                </c:pt>
                <c:pt idx="109544">
                  <c:v>2.8070235900000519E-3</c:v>
                </c:pt>
                <c:pt idx="109545">
                  <c:v>0</c:v>
                </c:pt>
                <c:pt idx="109546">
                  <c:v>0</c:v>
                </c:pt>
                <c:pt idx="109547">
                  <c:v>0</c:v>
                </c:pt>
                <c:pt idx="109548">
                  <c:v>0</c:v>
                </c:pt>
                <c:pt idx="109549">
                  <c:v>0</c:v>
                </c:pt>
                <c:pt idx="109550">
                  <c:v>0</c:v>
                </c:pt>
                <c:pt idx="109551">
                  <c:v>0</c:v>
                </c:pt>
                <c:pt idx="109552">
                  <c:v>0</c:v>
                </c:pt>
                <c:pt idx="109553">
                  <c:v>0</c:v>
                </c:pt>
                <c:pt idx="109554">
                  <c:v>0</c:v>
                </c:pt>
                <c:pt idx="109555">
                  <c:v>0</c:v>
                </c:pt>
                <c:pt idx="109556">
                  <c:v>0</c:v>
                </c:pt>
                <c:pt idx="109557">
                  <c:v>0</c:v>
                </c:pt>
                <c:pt idx="109558">
                  <c:v>0</c:v>
                </c:pt>
                <c:pt idx="109559">
                  <c:v>0</c:v>
                </c:pt>
                <c:pt idx="109560">
                  <c:v>0</c:v>
                </c:pt>
                <c:pt idx="109561">
                  <c:v>0</c:v>
                </c:pt>
                <c:pt idx="109562">
                  <c:v>0</c:v>
                </c:pt>
                <c:pt idx="109563">
                  <c:v>0</c:v>
                </c:pt>
                <c:pt idx="109564">
                  <c:v>0</c:v>
                </c:pt>
                <c:pt idx="109565">
                  <c:v>0</c:v>
                </c:pt>
                <c:pt idx="109566">
                  <c:v>0</c:v>
                </c:pt>
                <c:pt idx="109567">
                  <c:v>0</c:v>
                </c:pt>
                <c:pt idx="109568">
                  <c:v>0</c:v>
                </c:pt>
                <c:pt idx="109569">
                  <c:v>0</c:v>
                </c:pt>
                <c:pt idx="109570">
                  <c:v>0</c:v>
                </c:pt>
                <c:pt idx="109571">
                  <c:v>0</c:v>
                </c:pt>
                <c:pt idx="109572">
                  <c:v>0</c:v>
                </c:pt>
                <c:pt idx="109573">
                  <c:v>0</c:v>
                </c:pt>
                <c:pt idx="109574">
                  <c:v>0</c:v>
                </c:pt>
                <c:pt idx="109575">
                  <c:v>0</c:v>
                </c:pt>
                <c:pt idx="109576">
                  <c:v>0</c:v>
                </c:pt>
                <c:pt idx="109577">
                  <c:v>0</c:v>
                </c:pt>
                <c:pt idx="109578">
                  <c:v>0</c:v>
                </c:pt>
                <c:pt idx="109579">
                  <c:v>0</c:v>
                </c:pt>
                <c:pt idx="109580">
                  <c:v>0</c:v>
                </c:pt>
                <c:pt idx="109581">
                  <c:v>0</c:v>
                </c:pt>
                <c:pt idx="109582">
                  <c:v>0</c:v>
                </c:pt>
                <c:pt idx="109583">
                  <c:v>0</c:v>
                </c:pt>
                <c:pt idx="109584">
                  <c:v>0</c:v>
                </c:pt>
                <c:pt idx="109585">
                  <c:v>0</c:v>
                </c:pt>
                <c:pt idx="109586">
                  <c:v>0</c:v>
                </c:pt>
                <c:pt idx="109587">
                  <c:v>0</c:v>
                </c:pt>
                <c:pt idx="109588">
                  <c:v>0</c:v>
                </c:pt>
                <c:pt idx="109589">
                  <c:v>0</c:v>
                </c:pt>
                <c:pt idx="109590">
                  <c:v>0</c:v>
                </c:pt>
                <c:pt idx="109591">
                  <c:v>0</c:v>
                </c:pt>
                <c:pt idx="109592">
                  <c:v>0</c:v>
                </c:pt>
                <c:pt idx="109593">
                  <c:v>0</c:v>
                </c:pt>
                <c:pt idx="109594">
                  <c:v>0</c:v>
                </c:pt>
                <c:pt idx="109595">
                  <c:v>0</c:v>
                </c:pt>
                <c:pt idx="109596">
                  <c:v>0</c:v>
                </c:pt>
                <c:pt idx="109597">
                  <c:v>0</c:v>
                </c:pt>
                <c:pt idx="109598">
                  <c:v>0</c:v>
                </c:pt>
                <c:pt idx="109599">
                  <c:v>0</c:v>
                </c:pt>
                <c:pt idx="109600">
                  <c:v>0</c:v>
                </c:pt>
                <c:pt idx="109601">
                  <c:v>0</c:v>
                </c:pt>
                <c:pt idx="109602">
                  <c:v>0</c:v>
                </c:pt>
                <c:pt idx="109603">
                  <c:v>0</c:v>
                </c:pt>
                <c:pt idx="109604">
                  <c:v>0</c:v>
                </c:pt>
                <c:pt idx="109605">
                  <c:v>0</c:v>
                </c:pt>
                <c:pt idx="109606">
                  <c:v>0</c:v>
                </c:pt>
                <c:pt idx="109607">
                  <c:v>0</c:v>
                </c:pt>
                <c:pt idx="109608">
                  <c:v>0</c:v>
                </c:pt>
                <c:pt idx="109609">
                  <c:v>0</c:v>
                </c:pt>
                <c:pt idx="109610">
                  <c:v>0</c:v>
                </c:pt>
                <c:pt idx="109611">
                  <c:v>0</c:v>
                </c:pt>
                <c:pt idx="109612">
                  <c:v>0</c:v>
                </c:pt>
                <c:pt idx="109613">
                  <c:v>0</c:v>
                </c:pt>
                <c:pt idx="109614">
                  <c:v>0</c:v>
                </c:pt>
                <c:pt idx="109615">
                  <c:v>0</c:v>
                </c:pt>
                <c:pt idx="109616">
                  <c:v>0</c:v>
                </c:pt>
                <c:pt idx="109617">
                  <c:v>0</c:v>
                </c:pt>
                <c:pt idx="109618">
                  <c:v>0</c:v>
                </c:pt>
                <c:pt idx="109619">
                  <c:v>0</c:v>
                </c:pt>
                <c:pt idx="109620">
                  <c:v>0</c:v>
                </c:pt>
                <c:pt idx="109621">
                  <c:v>0</c:v>
                </c:pt>
                <c:pt idx="109622">
                  <c:v>0</c:v>
                </c:pt>
                <c:pt idx="109623">
                  <c:v>0</c:v>
                </c:pt>
                <c:pt idx="109624">
                  <c:v>0</c:v>
                </c:pt>
                <c:pt idx="109625">
                  <c:v>0</c:v>
                </c:pt>
                <c:pt idx="109626">
                  <c:v>0</c:v>
                </c:pt>
                <c:pt idx="109627">
                  <c:v>0</c:v>
                </c:pt>
                <c:pt idx="109628">
                  <c:v>0</c:v>
                </c:pt>
                <c:pt idx="109629">
                  <c:v>0</c:v>
                </c:pt>
                <c:pt idx="109630">
                  <c:v>0</c:v>
                </c:pt>
                <c:pt idx="109631">
                  <c:v>0</c:v>
                </c:pt>
                <c:pt idx="109632">
                  <c:v>0</c:v>
                </c:pt>
                <c:pt idx="109633">
                  <c:v>0</c:v>
                </c:pt>
                <c:pt idx="109634">
                  <c:v>0</c:v>
                </c:pt>
                <c:pt idx="109635">
                  <c:v>0</c:v>
                </c:pt>
                <c:pt idx="109636">
                  <c:v>0</c:v>
                </c:pt>
                <c:pt idx="109637">
                  <c:v>0</c:v>
                </c:pt>
                <c:pt idx="109638">
                  <c:v>0</c:v>
                </c:pt>
                <c:pt idx="109639">
                  <c:v>1.2255054209999998E-2</c:v>
                </c:pt>
                <c:pt idx="109640">
                  <c:v>2.4065092485000026E-2</c:v>
                </c:pt>
                <c:pt idx="109641">
                  <c:v>3.5875130760000061E-2</c:v>
                </c:pt>
                <c:pt idx="109642">
                  <c:v>4.7685169034999988E-2</c:v>
                </c:pt>
                <c:pt idx="109643">
                  <c:v>6.4219222620000085E-2</c:v>
                </c:pt>
                <c:pt idx="109644">
                  <c:v>0.31462626604499822</c:v>
                </c:pt>
                <c:pt idx="109645">
                  <c:v>0.38493878377499979</c:v>
                </c:pt>
                <c:pt idx="109646">
                  <c:v>0.45525130150499971</c:v>
                </c:pt>
                <c:pt idx="109647">
                  <c:v>0.45525130150499971</c:v>
                </c:pt>
                <c:pt idx="109648">
                  <c:v>0.63103259582999904</c:v>
                </c:pt>
                <c:pt idx="109649">
                  <c:v>0.77165763128999898</c:v>
                </c:pt>
                <c:pt idx="109650">
                  <c:v>1.1583764788049984</c:v>
                </c:pt>
                <c:pt idx="109651">
                  <c:v>1.4356556383049999</c:v>
                </c:pt>
                <c:pt idx="109652">
                  <c:v>1.632133596806999</c:v>
                </c:pt>
                <c:pt idx="109653">
                  <c:v>1.632133596806999</c:v>
                </c:pt>
                <c:pt idx="109654">
                  <c:v>1.632133596806999</c:v>
                </c:pt>
                <c:pt idx="109655">
                  <c:v>1.5666409439729991</c:v>
                </c:pt>
                <c:pt idx="109656">
                  <c:v>1.5011482911389995</c:v>
                </c:pt>
                <c:pt idx="109657">
                  <c:v>1.4356556383049999</c:v>
                </c:pt>
                <c:pt idx="109658">
                  <c:v>1.3693140319949983</c:v>
                </c:pt>
                <c:pt idx="109659">
                  <c:v>1.2286889965349985</c:v>
                </c:pt>
                <c:pt idx="109660">
                  <c:v>1.1583764788049984</c:v>
                </c:pt>
                <c:pt idx="109661">
                  <c:v>1.0880639610749983</c:v>
                </c:pt>
                <c:pt idx="109662">
                  <c:v>0.94743892561499854</c:v>
                </c:pt>
                <c:pt idx="109663">
                  <c:v>0.77165763128999898</c:v>
                </c:pt>
                <c:pt idx="109664">
                  <c:v>0.63103259582999904</c:v>
                </c:pt>
                <c:pt idx="109665">
                  <c:v>0.490407560369999</c:v>
                </c:pt>
                <c:pt idx="109666">
                  <c:v>0.38493878377499979</c:v>
                </c:pt>
                <c:pt idx="109667">
                  <c:v>0.24431374831499822</c:v>
                </c:pt>
                <c:pt idx="109668">
                  <c:v>0.1740012305849982</c:v>
                </c:pt>
                <c:pt idx="109669">
                  <c:v>0.10368871285499823</c:v>
                </c:pt>
                <c:pt idx="109670">
                  <c:v>6.4219222620000085E-2</c:v>
                </c:pt>
                <c:pt idx="109671">
                  <c:v>5.9495207310000117E-2</c:v>
                </c:pt>
                <c:pt idx="109672">
                  <c:v>5.4771192000000059E-2</c:v>
                </c:pt>
                <c:pt idx="109673">
                  <c:v>5.2409184345000061E-2</c:v>
                </c:pt>
                <c:pt idx="109674">
                  <c:v>4.7685169034999988E-2</c:v>
                </c:pt>
                <c:pt idx="109675">
                  <c:v>4.2961153725000006E-2</c:v>
                </c:pt>
                <c:pt idx="109676">
                  <c:v>3.8237138415000038E-2</c:v>
                </c:pt>
                <c:pt idx="109677">
                  <c:v>3.5875130760000061E-2</c:v>
                </c:pt>
                <c:pt idx="109678">
                  <c:v>3.5875130760000061E-2</c:v>
                </c:pt>
                <c:pt idx="109679">
                  <c:v>3.8237138415000038E-2</c:v>
                </c:pt>
                <c:pt idx="109680">
                  <c:v>3.8237138415000038E-2</c:v>
                </c:pt>
                <c:pt idx="109681">
                  <c:v>4.7685169034999988E-2</c:v>
                </c:pt>
                <c:pt idx="109682">
                  <c:v>5.9495207310000117E-2</c:v>
                </c:pt>
                <c:pt idx="109683">
                  <c:v>0.10368871285499823</c:v>
                </c:pt>
                <c:pt idx="109684">
                  <c:v>0.31462626604499822</c:v>
                </c:pt>
                <c:pt idx="109685">
                  <c:v>0.84197014901999911</c:v>
                </c:pt>
                <c:pt idx="109686">
                  <c:v>1.6976262496409988</c:v>
                </c:pt>
                <c:pt idx="109687">
                  <c:v>2.2215674723130001</c:v>
                </c:pt>
                <c:pt idx="109688">
                  <c:v>2.7127623685679989</c:v>
                </c:pt>
                <c:pt idx="109689">
                  <c:v>2.949414996402</c:v>
                </c:pt>
                <c:pt idx="109690">
                  <c:v>2.7127623685679989</c:v>
                </c:pt>
                <c:pt idx="109691">
                  <c:v>2.4180454308150003</c:v>
                </c:pt>
                <c:pt idx="109692">
                  <c:v>1.9595968609769989</c:v>
                </c:pt>
                <c:pt idx="109693">
                  <c:v>1.8941042081429995</c:v>
                </c:pt>
                <c:pt idx="109694">
                  <c:v>1.632133596806999</c:v>
                </c:pt>
                <c:pt idx="109695">
                  <c:v>1.5011482911389995</c:v>
                </c:pt>
                <c:pt idx="109696">
                  <c:v>1.2286889965349985</c:v>
                </c:pt>
                <c:pt idx="109697">
                  <c:v>1.0177514433449986</c:v>
                </c:pt>
                <c:pt idx="109698">
                  <c:v>0.84197014901999911</c:v>
                </c:pt>
                <c:pt idx="109699">
                  <c:v>0.70134511355999907</c:v>
                </c:pt>
                <c:pt idx="109700">
                  <c:v>0.63103259582999904</c:v>
                </c:pt>
                <c:pt idx="109701">
                  <c:v>0.56072007809999902</c:v>
                </c:pt>
                <c:pt idx="109702">
                  <c:v>0.490407560369999</c:v>
                </c:pt>
                <c:pt idx="109703">
                  <c:v>0.38493878377499979</c:v>
                </c:pt>
                <c:pt idx="109704">
                  <c:v>0.24431374831499822</c:v>
                </c:pt>
                <c:pt idx="109705">
                  <c:v>0.10368871285499823</c:v>
                </c:pt>
                <c:pt idx="109706">
                  <c:v>6.8943237929999984E-2</c:v>
                </c:pt>
                <c:pt idx="109707">
                  <c:v>5.9495207310000117E-2</c:v>
                </c:pt>
                <c:pt idx="109708">
                  <c:v>5.4771192000000059E-2</c:v>
                </c:pt>
                <c:pt idx="109709">
                  <c:v>5.2409184345000061E-2</c:v>
                </c:pt>
                <c:pt idx="109710">
                  <c:v>4.2961153725000006E-2</c:v>
                </c:pt>
                <c:pt idx="109711">
                  <c:v>3.8237138415000038E-2</c:v>
                </c:pt>
                <c:pt idx="109712">
                  <c:v>3.8237138415000038E-2</c:v>
                </c:pt>
                <c:pt idx="109713">
                  <c:v>3.1151115450000086E-2</c:v>
                </c:pt>
                <c:pt idx="109714">
                  <c:v>2.6427100140000017E-2</c:v>
                </c:pt>
                <c:pt idx="109715">
                  <c:v>3.8237138415000038E-2</c:v>
                </c:pt>
                <c:pt idx="109716">
                  <c:v>6.4219222620000085E-2</c:v>
                </c:pt>
                <c:pt idx="109717">
                  <c:v>0.490407560369999</c:v>
                </c:pt>
                <c:pt idx="109718">
                  <c:v>1.632133596806999</c:v>
                </c:pt>
                <c:pt idx="109719">
                  <c:v>3.4072131583350003</c:v>
                </c:pt>
                <c:pt idx="109720">
                  <c:v>4.5443384146439998</c:v>
                </c:pt>
                <c:pt idx="109721">
                  <c:v>6.7924904542739988</c:v>
                </c:pt>
                <c:pt idx="109722">
                  <c:v>7.4899605059999983</c:v>
                </c:pt>
                <c:pt idx="109723">
                  <c:v>7.6542740819999988</c:v>
                </c:pt>
                <c:pt idx="109724">
                  <c:v>7.6953524759999992</c:v>
                </c:pt>
                <c:pt idx="109725">
                  <c:v>7.8596660520000006</c:v>
                </c:pt>
                <c:pt idx="109726">
                  <c:v>8.1609076080000005</c:v>
                </c:pt>
                <c:pt idx="109727">
                  <c:v>8.0787508200000033</c:v>
                </c:pt>
                <c:pt idx="109728">
                  <c:v>7.6131956880000011</c:v>
                </c:pt>
                <c:pt idx="109729">
                  <c:v>6.7924904542739988</c:v>
                </c:pt>
                <c:pt idx="109730">
                  <c:v>5.3580329357940029</c:v>
                </c:pt>
                <c:pt idx="109731">
                  <c:v>4.671311730498001</c:v>
                </c:pt>
                <c:pt idx="109732">
                  <c:v>4.428908127504001</c:v>
                </c:pt>
                <c:pt idx="109733">
                  <c:v>4.186504524510001</c:v>
                </c:pt>
                <c:pt idx="109734">
                  <c:v>4.114329786252001</c:v>
                </c:pt>
                <c:pt idx="109735">
                  <c:v>3.9622370324670002</c:v>
                </c:pt>
                <c:pt idx="109736">
                  <c:v>3.8101442786819999</c:v>
                </c:pt>
                <c:pt idx="109737">
                  <c:v>3.6479120079780007</c:v>
                </c:pt>
                <c:pt idx="109738">
                  <c:v>3.5548899847649991</c:v>
                </c:pt>
                <c:pt idx="109739">
                  <c:v>3.4810515715499997</c:v>
                </c:pt>
                <c:pt idx="109740">
                  <c:v>3.2152332839760005</c:v>
                </c:pt>
                <c:pt idx="109741">
                  <c:v>3.1856979186899999</c:v>
                </c:pt>
                <c:pt idx="109742">
                  <c:v>3.0232534096170003</c:v>
                </c:pt>
                <c:pt idx="109743">
                  <c:v>2.949414996402</c:v>
                </c:pt>
                <c:pt idx="109744">
                  <c:v>2.778255021401999</c:v>
                </c:pt>
                <c:pt idx="109745">
                  <c:v>2.6472697157340002</c:v>
                </c:pt>
                <c:pt idx="109746">
                  <c:v>2.4835380836489995</c:v>
                </c:pt>
                <c:pt idx="109747">
                  <c:v>2.2870601251469989</c:v>
                </c:pt>
                <c:pt idx="109748">
                  <c:v>2.2215674723130001</c:v>
                </c:pt>
                <c:pt idx="109749">
                  <c:v>1.9595968609769989</c:v>
                </c:pt>
                <c:pt idx="109750">
                  <c:v>1.7631189024749996</c:v>
                </c:pt>
                <c:pt idx="109751">
                  <c:v>1.632133596806999</c:v>
                </c:pt>
                <c:pt idx="109752">
                  <c:v>1.5011482911389995</c:v>
                </c:pt>
                <c:pt idx="109753">
                  <c:v>1.3693140319949983</c:v>
                </c:pt>
                <c:pt idx="109754">
                  <c:v>1.2286889965349985</c:v>
                </c:pt>
                <c:pt idx="109755">
                  <c:v>1.0177514433449986</c:v>
                </c:pt>
                <c:pt idx="109756">
                  <c:v>0.94743892561499854</c:v>
                </c:pt>
                <c:pt idx="109757">
                  <c:v>0.77165763128999898</c:v>
                </c:pt>
                <c:pt idx="109758">
                  <c:v>0.63103259582999904</c:v>
                </c:pt>
                <c:pt idx="109759">
                  <c:v>0.45525130150499971</c:v>
                </c:pt>
                <c:pt idx="109760">
                  <c:v>0.24431374831499822</c:v>
                </c:pt>
                <c:pt idx="109761">
                  <c:v>0.1740012305849982</c:v>
                </c:pt>
                <c:pt idx="109762">
                  <c:v>6.4219222620000085E-2</c:v>
                </c:pt>
                <c:pt idx="109763">
                  <c:v>6.4219222620000085E-2</c:v>
                </c:pt>
                <c:pt idx="109764">
                  <c:v>5.4771192000000059E-2</c:v>
                </c:pt>
                <c:pt idx="109765">
                  <c:v>5.2409184345000061E-2</c:v>
                </c:pt>
                <c:pt idx="109766">
                  <c:v>3.8237138415000038E-2</c:v>
                </c:pt>
                <c:pt idx="109767">
                  <c:v>4.7685169034999988E-2</c:v>
                </c:pt>
                <c:pt idx="109768">
                  <c:v>3.8237138415000038E-2</c:v>
                </c:pt>
                <c:pt idx="109769">
                  <c:v>3.5875130760000061E-2</c:v>
                </c:pt>
                <c:pt idx="109770">
                  <c:v>3.5875130760000061E-2</c:v>
                </c:pt>
                <c:pt idx="109771">
                  <c:v>3.1151115450000086E-2</c:v>
                </c:pt>
                <c:pt idx="109772">
                  <c:v>2.6427100140000017E-2</c:v>
                </c:pt>
                <c:pt idx="109773">
                  <c:v>2.4065092485000026E-2</c:v>
                </c:pt>
                <c:pt idx="109774">
                  <c:v>1.9341077174999961E-2</c:v>
                </c:pt>
                <c:pt idx="109775">
                  <c:v>1.4617061864999982E-2</c:v>
                </c:pt>
                <c:pt idx="109776">
                  <c:v>1.2255054209999998E-2</c:v>
                </c:pt>
                <c:pt idx="109777">
                  <c:v>1.2255054209999998E-2</c:v>
                </c:pt>
                <c:pt idx="109778">
                  <c:v>7.5310389000000271E-3</c:v>
                </c:pt>
                <c:pt idx="109779">
                  <c:v>2.8070235900000519E-3</c:v>
                </c:pt>
                <c:pt idx="109780">
                  <c:v>0</c:v>
                </c:pt>
                <c:pt idx="109781">
                  <c:v>0</c:v>
                </c:pt>
                <c:pt idx="109782">
                  <c:v>0</c:v>
                </c:pt>
                <c:pt idx="109783">
                  <c:v>0</c:v>
                </c:pt>
                <c:pt idx="109784">
                  <c:v>0</c:v>
                </c:pt>
                <c:pt idx="109785">
                  <c:v>0</c:v>
                </c:pt>
                <c:pt idx="109786">
                  <c:v>0</c:v>
                </c:pt>
                <c:pt idx="109787">
                  <c:v>0</c:v>
                </c:pt>
                <c:pt idx="109788">
                  <c:v>0</c:v>
                </c:pt>
                <c:pt idx="109789">
                  <c:v>0</c:v>
                </c:pt>
                <c:pt idx="109790">
                  <c:v>0</c:v>
                </c:pt>
                <c:pt idx="109791">
                  <c:v>0</c:v>
                </c:pt>
                <c:pt idx="109792">
                  <c:v>0</c:v>
                </c:pt>
                <c:pt idx="109793">
                  <c:v>0</c:v>
                </c:pt>
                <c:pt idx="109794">
                  <c:v>0</c:v>
                </c:pt>
                <c:pt idx="109795">
                  <c:v>0</c:v>
                </c:pt>
                <c:pt idx="109796">
                  <c:v>0</c:v>
                </c:pt>
                <c:pt idx="109797">
                  <c:v>0</c:v>
                </c:pt>
                <c:pt idx="109798">
                  <c:v>0</c:v>
                </c:pt>
                <c:pt idx="109799">
                  <c:v>0</c:v>
                </c:pt>
                <c:pt idx="109800">
                  <c:v>0</c:v>
                </c:pt>
                <c:pt idx="109801">
                  <c:v>0</c:v>
                </c:pt>
                <c:pt idx="109802">
                  <c:v>0</c:v>
                </c:pt>
                <c:pt idx="109803">
                  <c:v>0</c:v>
                </c:pt>
                <c:pt idx="109804">
                  <c:v>0</c:v>
                </c:pt>
                <c:pt idx="109805">
                  <c:v>0</c:v>
                </c:pt>
                <c:pt idx="109806">
                  <c:v>0</c:v>
                </c:pt>
                <c:pt idx="109807">
                  <c:v>0</c:v>
                </c:pt>
                <c:pt idx="109808">
                  <c:v>0</c:v>
                </c:pt>
                <c:pt idx="109809">
                  <c:v>0</c:v>
                </c:pt>
                <c:pt idx="109810">
                  <c:v>0</c:v>
                </c:pt>
                <c:pt idx="109811">
                  <c:v>0</c:v>
                </c:pt>
                <c:pt idx="109812">
                  <c:v>0</c:v>
                </c:pt>
                <c:pt idx="109813">
                  <c:v>0</c:v>
                </c:pt>
                <c:pt idx="109814">
                  <c:v>0</c:v>
                </c:pt>
                <c:pt idx="109815">
                  <c:v>0</c:v>
                </c:pt>
                <c:pt idx="109816">
                  <c:v>0</c:v>
                </c:pt>
                <c:pt idx="109817">
                  <c:v>0</c:v>
                </c:pt>
                <c:pt idx="109818">
                  <c:v>0</c:v>
                </c:pt>
                <c:pt idx="109819">
                  <c:v>0</c:v>
                </c:pt>
                <c:pt idx="109820">
                  <c:v>0</c:v>
                </c:pt>
                <c:pt idx="109821">
                  <c:v>0</c:v>
                </c:pt>
                <c:pt idx="109822">
                  <c:v>0</c:v>
                </c:pt>
                <c:pt idx="109823">
                  <c:v>0</c:v>
                </c:pt>
                <c:pt idx="109824">
                  <c:v>0</c:v>
                </c:pt>
                <c:pt idx="109825">
                  <c:v>0</c:v>
                </c:pt>
                <c:pt idx="109826">
                  <c:v>0</c:v>
                </c:pt>
                <c:pt idx="109827">
                  <c:v>0</c:v>
                </c:pt>
                <c:pt idx="109828">
                  <c:v>0</c:v>
                </c:pt>
                <c:pt idx="109829">
                  <c:v>0</c:v>
                </c:pt>
                <c:pt idx="109830">
                  <c:v>0</c:v>
                </c:pt>
                <c:pt idx="109831">
                  <c:v>0</c:v>
                </c:pt>
                <c:pt idx="109832">
                  <c:v>0</c:v>
                </c:pt>
                <c:pt idx="109833">
                  <c:v>0</c:v>
                </c:pt>
                <c:pt idx="109834">
                  <c:v>0</c:v>
                </c:pt>
                <c:pt idx="109835">
                  <c:v>0</c:v>
                </c:pt>
                <c:pt idx="109836">
                  <c:v>0</c:v>
                </c:pt>
                <c:pt idx="109837">
                  <c:v>2.4065092485000026E-2</c:v>
                </c:pt>
                <c:pt idx="109838">
                  <c:v>5.2409184345000061E-2</c:v>
                </c:pt>
                <c:pt idx="109839">
                  <c:v>0.490407560369999</c:v>
                </c:pt>
                <c:pt idx="109840">
                  <c:v>0.91228266674999903</c:v>
                </c:pt>
                <c:pt idx="109841">
                  <c:v>1.2990015142649982</c:v>
                </c:pt>
                <c:pt idx="109842">
                  <c:v>1.2990015142649982</c:v>
                </c:pt>
                <c:pt idx="109843">
                  <c:v>1.0880639610749983</c:v>
                </c:pt>
                <c:pt idx="109844">
                  <c:v>0.84197014901999911</c:v>
                </c:pt>
                <c:pt idx="109845">
                  <c:v>0.70134511355999907</c:v>
                </c:pt>
                <c:pt idx="109846">
                  <c:v>0.70134511355999907</c:v>
                </c:pt>
                <c:pt idx="109847">
                  <c:v>0.84197014901999911</c:v>
                </c:pt>
                <c:pt idx="109848">
                  <c:v>0.94743892561499854</c:v>
                </c:pt>
                <c:pt idx="109849">
                  <c:v>1.0880639610749983</c:v>
                </c:pt>
                <c:pt idx="109850">
                  <c:v>1.0880639610749983</c:v>
                </c:pt>
                <c:pt idx="109851">
                  <c:v>1.0177514433449986</c:v>
                </c:pt>
                <c:pt idx="109852">
                  <c:v>0.91228266674999903</c:v>
                </c:pt>
                <c:pt idx="109853">
                  <c:v>0.77165763128999898</c:v>
                </c:pt>
                <c:pt idx="109854">
                  <c:v>0.56072007809999902</c:v>
                </c:pt>
                <c:pt idx="109855">
                  <c:v>0.38493878377499979</c:v>
                </c:pt>
                <c:pt idx="109856">
                  <c:v>0.24431374831499822</c:v>
                </c:pt>
                <c:pt idx="109857">
                  <c:v>6.8943237929999984E-2</c:v>
                </c:pt>
                <c:pt idx="109858">
                  <c:v>5.9495207310000117E-2</c:v>
                </c:pt>
                <c:pt idx="109859">
                  <c:v>4.7685169034999988E-2</c:v>
                </c:pt>
                <c:pt idx="109860">
                  <c:v>3.8237138415000038E-2</c:v>
                </c:pt>
                <c:pt idx="109861">
                  <c:v>3.5875130760000061E-2</c:v>
                </c:pt>
                <c:pt idx="109862">
                  <c:v>3.1151115450000086E-2</c:v>
                </c:pt>
                <c:pt idx="109863">
                  <c:v>1.9341077174999961E-2</c:v>
                </c:pt>
                <c:pt idx="109864">
                  <c:v>2.4065092485000026E-2</c:v>
                </c:pt>
                <c:pt idx="109865">
                  <c:v>1.2255054209999998E-2</c:v>
                </c:pt>
                <c:pt idx="109866">
                  <c:v>1.2255054209999998E-2</c:v>
                </c:pt>
                <c:pt idx="109867">
                  <c:v>7.5310389000000271E-3</c:v>
                </c:pt>
                <c:pt idx="109868">
                  <c:v>2.8070235900000519E-3</c:v>
                </c:pt>
                <c:pt idx="109869">
                  <c:v>0</c:v>
                </c:pt>
                <c:pt idx="109870">
                  <c:v>0</c:v>
                </c:pt>
                <c:pt idx="109871">
                  <c:v>0</c:v>
                </c:pt>
                <c:pt idx="109872">
                  <c:v>0</c:v>
                </c:pt>
                <c:pt idx="109873">
                  <c:v>0</c:v>
                </c:pt>
                <c:pt idx="109874">
                  <c:v>0</c:v>
                </c:pt>
                <c:pt idx="109875">
                  <c:v>0</c:v>
                </c:pt>
                <c:pt idx="109876">
                  <c:v>0</c:v>
                </c:pt>
                <c:pt idx="109877">
                  <c:v>0</c:v>
                </c:pt>
                <c:pt idx="109878">
                  <c:v>0</c:v>
                </c:pt>
                <c:pt idx="109879">
                  <c:v>0</c:v>
                </c:pt>
                <c:pt idx="109880">
                  <c:v>0</c:v>
                </c:pt>
                <c:pt idx="109881">
                  <c:v>0</c:v>
                </c:pt>
                <c:pt idx="109882">
                  <c:v>0</c:v>
                </c:pt>
                <c:pt idx="109883">
                  <c:v>0</c:v>
                </c:pt>
                <c:pt idx="109884">
                  <c:v>0</c:v>
                </c:pt>
                <c:pt idx="109885">
                  <c:v>0</c:v>
                </c:pt>
                <c:pt idx="109886">
                  <c:v>0</c:v>
                </c:pt>
                <c:pt idx="109887">
                  <c:v>0</c:v>
                </c:pt>
                <c:pt idx="109888">
                  <c:v>0</c:v>
                </c:pt>
                <c:pt idx="109889">
                  <c:v>0</c:v>
                </c:pt>
                <c:pt idx="109890">
                  <c:v>0</c:v>
                </c:pt>
                <c:pt idx="109891">
                  <c:v>0</c:v>
                </c:pt>
                <c:pt idx="109892">
                  <c:v>0</c:v>
                </c:pt>
                <c:pt idx="109893">
                  <c:v>0</c:v>
                </c:pt>
                <c:pt idx="109894">
                  <c:v>0</c:v>
                </c:pt>
                <c:pt idx="109895">
                  <c:v>0</c:v>
                </c:pt>
                <c:pt idx="109896">
                  <c:v>0</c:v>
                </c:pt>
                <c:pt idx="109897">
                  <c:v>0</c:v>
                </c:pt>
                <c:pt idx="109898">
                  <c:v>0</c:v>
                </c:pt>
                <c:pt idx="109899">
                  <c:v>0</c:v>
                </c:pt>
                <c:pt idx="109900">
                  <c:v>0</c:v>
                </c:pt>
                <c:pt idx="109901">
                  <c:v>0</c:v>
                </c:pt>
                <c:pt idx="109902">
                  <c:v>0</c:v>
                </c:pt>
                <c:pt idx="109903">
                  <c:v>0</c:v>
                </c:pt>
                <c:pt idx="109904">
                  <c:v>0</c:v>
                </c:pt>
                <c:pt idx="109905">
                  <c:v>0</c:v>
                </c:pt>
                <c:pt idx="109906">
                  <c:v>0</c:v>
                </c:pt>
                <c:pt idx="109907">
                  <c:v>0</c:v>
                </c:pt>
                <c:pt idx="109908">
                  <c:v>0</c:v>
                </c:pt>
                <c:pt idx="109909">
                  <c:v>0</c:v>
                </c:pt>
                <c:pt idx="109910">
                  <c:v>0</c:v>
                </c:pt>
                <c:pt idx="109911">
                  <c:v>0</c:v>
                </c:pt>
                <c:pt idx="109912">
                  <c:v>0</c:v>
                </c:pt>
                <c:pt idx="109913">
                  <c:v>0</c:v>
                </c:pt>
                <c:pt idx="109914">
                  <c:v>0</c:v>
                </c:pt>
                <c:pt idx="109915">
                  <c:v>0</c:v>
                </c:pt>
                <c:pt idx="109916">
                  <c:v>0</c:v>
                </c:pt>
                <c:pt idx="109917">
                  <c:v>0</c:v>
                </c:pt>
                <c:pt idx="109918">
                  <c:v>0</c:v>
                </c:pt>
                <c:pt idx="109919">
                  <c:v>0</c:v>
                </c:pt>
                <c:pt idx="109920">
                  <c:v>0</c:v>
                </c:pt>
                <c:pt idx="109921">
                  <c:v>0</c:v>
                </c:pt>
                <c:pt idx="109922">
                  <c:v>0</c:v>
                </c:pt>
                <c:pt idx="109923">
                  <c:v>0</c:v>
                </c:pt>
                <c:pt idx="109924">
                  <c:v>0</c:v>
                </c:pt>
                <c:pt idx="109925">
                  <c:v>0</c:v>
                </c:pt>
                <c:pt idx="109926">
                  <c:v>0</c:v>
                </c:pt>
                <c:pt idx="109927">
                  <c:v>0</c:v>
                </c:pt>
                <c:pt idx="109928">
                  <c:v>0</c:v>
                </c:pt>
                <c:pt idx="109929">
                  <c:v>0</c:v>
                </c:pt>
                <c:pt idx="109930">
                  <c:v>0</c:v>
                </c:pt>
                <c:pt idx="109931">
                  <c:v>0</c:v>
                </c:pt>
                <c:pt idx="109932">
                  <c:v>0</c:v>
                </c:pt>
                <c:pt idx="109933">
                  <c:v>0</c:v>
                </c:pt>
                <c:pt idx="109934">
                  <c:v>0</c:v>
                </c:pt>
                <c:pt idx="109935">
                  <c:v>0</c:v>
                </c:pt>
                <c:pt idx="109936">
                  <c:v>0</c:v>
                </c:pt>
                <c:pt idx="109937">
                  <c:v>0</c:v>
                </c:pt>
                <c:pt idx="109938">
                  <c:v>0</c:v>
                </c:pt>
                <c:pt idx="109939">
                  <c:v>0</c:v>
                </c:pt>
                <c:pt idx="109940">
                  <c:v>0</c:v>
                </c:pt>
                <c:pt idx="109941">
                  <c:v>0</c:v>
                </c:pt>
                <c:pt idx="109942">
                  <c:v>0</c:v>
                </c:pt>
                <c:pt idx="109943">
                  <c:v>0</c:v>
                </c:pt>
                <c:pt idx="109944">
                  <c:v>0</c:v>
                </c:pt>
                <c:pt idx="109945">
                  <c:v>0</c:v>
                </c:pt>
                <c:pt idx="109946">
                  <c:v>0</c:v>
                </c:pt>
                <c:pt idx="109947">
                  <c:v>0</c:v>
                </c:pt>
                <c:pt idx="109948">
                  <c:v>0</c:v>
                </c:pt>
                <c:pt idx="109949">
                  <c:v>0</c:v>
                </c:pt>
                <c:pt idx="109950">
                  <c:v>0</c:v>
                </c:pt>
                <c:pt idx="109951">
                  <c:v>0</c:v>
                </c:pt>
                <c:pt idx="109952">
                  <c:v>0</c:v>
                </c:pt>
                <c:pt idx="109953">
                  <c:v>0</c:v>
                </c:pt>
                <c:pt idx="109954">
                  <c:v>0</c:v>
                </c:pt>
                <c:pt idx="109955">
                  <c:v>0</c:v>
                </c:pt>
                <c:pt idx="109956">
                  <c:v>0</c:v>
                </c:pt>
                <c:pt idx="109957">
                  <c:v>0</c:v>
                </c:pt>
                <c:pt idx="109958">
                  <c:v>0</c:v>
                </c:pt>
                <c:pt idx="109959">
                  <c:v>0</c:v>
                </c:pt>
                <c:pt idx="109960">
                  <c:v>0</c:v>
                </c:pt>
                <c:pt idx="109961">
                  <c:v>0</c:v>
                </c:pt>
                <c:pt idx="109962">
                  <c:v>0</c:v>
                </c:pt>
                <c:pt idx="109963">
                  <c:v>0</c:v>
                </c:pt>
                <c:pt idx="109964">
                  <c:v>0</c:v>
                </c:pt>
                <c:pt idx="109965">
                  <c:v>0</c:v>
                </c:pt>
                <c:pt idx="109966">
                  <c:v>0</c:v>
                </c:pt>
                <c:pt idx="109967">
                  <c:v>0</c:v>
                </c:pt>
                <c:pt idx="109968">
                  <c:v>0</c:v>
                </c:pt>
                <c:pt idx="109969">
                  <c:v>0</c:v>
                </c:pt>
                <c:pt idx="109970">
                  <c:v>0</c:v>
                </c:pt>
                <c:pt idx="109971">
                  <c:v>0</c:v>
                </c:pt>
                <c:pt idx="109972">
                  <c:v>0</c:v>
                </c:pt>
                <c:pt idx="109973">
                  <c:v>0</c:v>
                </c:pt>
                <c:pt idx="109974">
                  <c:v>0</c:v>
                </c:pt>
                <c:pt idx="109975">
                  <c:v>0</c:v>
                </c:pt>
                <c:pt idx="109976">
                  <c:v>0</c:v>
                </c:pt>
                <c:pt idx="109977">
                  <c:v>0</c:v>
                </c:pt>
                <c:pt idx="109978">
                  <c:v>0</c:v>
                </c:pt>
                <c:pt idx="109979">
                  <c:v>0</c:v>
                </c:pt>
                <c:pt idx="109980">
                  <c:v>0</c:v>
                </c:pt>
                <c:pt idx="109981">
                  <c:v>0</c:v>
                </c:pt>
                <c:pt idx="109982">
                  <c:v>0</c:v>
                </c:pt>
                <c:pt idx="109983">
                  <c:v>0</c:v>
                </c:pt>
                <c:pt idx="109984">
                  <c:v>0</c:v>
                </c:pt>
                <c:pt idx="109985">
                  <c:v>0</c:v>
                </c:pt>
                <c:pt idx="109986">
                  <c:v>0</c:v>
                </c:pt>
                <c:pt idx="109987">
                  <c:v>0</c:v>
                </c:pt>
                <c:pt idx="109988">
                  <c:v>0</c:v>
                </c:pt>
                <c:pt idx="109989">
                  <c:v>0</c:v>
                </c:pt>
                <c:pt idx="109990">
                  <c:v>0</c:v>
                </c:pt>
                <c:pt idx="109991">
                  <c:v>0</c:v>
                </c:pt>
                <c:pt idx="109992">
                  <c:v>0</c:v>
                </c:pt>
                <c:pt idx="109993">
                  <c:v>0</c:v>
                </c:pt>
                <c:pt idx="109994">
                  <c:v>0</c:v>
                </c:pt>
                <c:pt idx="109995">
                  <c:v>0</c:v>
                </c:pt>
                <c:pt idx="109996">
                  <c:v>0</c:v>
                </c:pt>
                <c:pt idx="109997">
                  <c:v>0</c:v>
                </c:pt>
                <c:pt idx="109998">
                  <c:v>0</c:v>
                </c:pt>
                <c:pt idx="109999">
                  <c:v>0</c:v>
                </c:pt>
                <c:pt idx="110000">
                  <c:v>0</c:v>
                </c:pt>
                <c:pt idx="110001">
                  <c:v>0</c:v>
                </c:pt>
                <c:pt idx="110002">
                  <c:v>0</c:v>
                </c:pt>
                <c:pt idx="110003">
                  <c:v>0</c:v>
                </c:pt>
                <c:pt idx="110004">
                  <c:v>0</c:v>
                </c:pt>
                <c:pt idx="110005">
                  <c:v>0</c:v>
                </c:pt>
                <c:pt idx="110006">
                  <c:v>0</c:v>
                </c:pt>
                <c:pt idx="110007">
                  <c:v>0</c:v>
                </c:pt>
                <c:pt idx="110008">
                  <c:v>0</c:v>
                </c:pt>
                <c:pt idx="110009">
                  <c:v>0</c:v>
                </c:pt>
                <c:pt idx="110010">
                  <c:v>0</c:v>
                </c:pt>
                <c:pt idx="110011">
                  <c:v>0</c:v>
                </c:pt>
                <c:pt idx="110012">
                  <c:v>0</c:v>
                </c:pt>
                <c:pt idx="110013">
                  <c:v>0</c:v>
                </c:pt>
                <c:pt idx="110014">
                  <c:v>0</c:v>
                </c:pt>
                <c:pt idx="110015">
                  <c:v>0</c:v>
                </c:pt>
                <c:pt idx="110016">
                  <c:v>0</c:v>
                </c:pt>
                <c:pt idx="110017">
                  <c:v>0</c:v>
                </c:pt>
                <c:pt idx="110018">
                  <c:v>0</c:v>
                </c:pt>
                <c:pt idx="110019">
                  <c:v>0</c:v>
                </c:pt>
                <c:pt idx="110020">
                  <c:v>0</c:v>
                </c:pt>
                <c:pt idx="110021">
                  <c:v>0</c:v>
                </c:pt>
                <c:pt idx="110022">
                  <c:v>0</c:v>
                </c:pt>
                <c:pt idx="110023">
                  <c:v>0</c:v>
                </c:pt>
                <c:pt idx="110024">
                  <c:v>0</c:v>
                </c:pt>
                <c:pt idx="110025">
                  <c:v>0</c:v>
                </c:pt>
                <c:pt idx="110026">
                  <c:v>0</c:v>
                </c:pt>
                <c:pt idx="110027">
                  <c:v>0</c:v>
                </c:pt>
                <c:pt idx="110028">
                  <c:v>0</c:v>
                </c:pt>
                <c:pt idx="110029">
                  <c:v>0</c:v>
                </c:pt>
                <c:pt idx="110030">
                  <c:v>0</c:v>
                </c:pt>
                <c:pt idx="110031">
                  <c:v>0</c:v>
                </c:pt>
                <c:pt idx="110032">
                  <c:v>0</c:v>
                </c:pt>
                <c:pt idx="110033">
                  <c:v>0</c:v>
                </c:pt>
                <c:pt idx="110034">
                  <c:v>0</c:v>
                </c:pt>
                <c:pt idx="110035">
                  <c:v>0</c:v>
                </c:pt>
                <c:pt idx="110036">
                  <c:v>0</c:v>
                </c:pt>
                <c:pt idx="110037">
                  <c:v>0</c:v>
                </c:pt>
                <c:pt idx="110038">
                  <c:v>0</c:v>
                </c:pt>
                <c:pt idx="110039">
                  <c:v>0</c:v>
                </c:pt>
                <c:pt idx="110040">
                  <c:v>0</c:v>
                </c:pt>
                <c:pt idx="110041">
                  <c:v>0</c:v>
                </c:pt>
                <c:pt idx="110042">
                  <c:v>0</c:v>
                </c:pt>
                <c:pt idx="110043">
                  <c:v>0</c:v>
                </c:pt>
                <c:pt idx="110044">
                  <c:v>0</c:v>
                </c:pt>
                <c:pt idx="110045">
                  <c:v>0</c:v>
                </c:pt>
                <c:pt idx="110046">
                  <c:v>0</c:v>
                </c:pt>
                <c:pt idx="110047">
                  <c:v>0</c:v>
                </c:pt>
                <c:pt idx="110048">
                  <c:v>0</c:v>
                </c:pt>
                <c:pt idx="110049">
                  <c:v>0</c:v>
                </c:pt>
                <c:pt idx="110050">
                  <c:v>0</c:v>
                </c:pt>
                <c:pt idx="110051">
                  <c:v>0</c:v>
                </c:pt>
                <c:pt idx="110052">
                  <c:v>0</c:v>
                </c:pt>
                <c:pt idx="110053">
                  <c:v>0</c:v>
                </c:pt>
                <c:pt idx="110054">
                  <c:v>0</c:v>
                </c:pt>
                <c:pt idx="110055">
                  <c:v>0</c:v>
                </c:pt>
                <c:pt idx="110056">
                  <c:v>0</c:v>
                </c:pt>
                <c:pt idx="110057">
                  <c:v>0</c:v>
                </c:pt>
                <c:pt idx="110058">
                  <c:v>0</c:v>
                </c:pt>
                <c:pt idx="110059">
                  <c:v>0</c:v>
                </c:pt>
                <c:pt idx="110060">
                  <c:v>0</c:v>
                </c:pt>
                <c:pt idx="110061">
                  <c:v>0</c:v>
                </c:pt>
                <c:pt idx="110062">
                  <c:v>0</c:v>
                </c:pt>
                <c:pt idx="110063">
                  <c:v>0</c:v>
                </c:pt>
                <c:pt idx="110064">
                  <c:v>0</c:v>
                </c:pt>
                <c:pt idx="110065">
                  <c:v>0</c:v>
                </c:pt>
                <c:pt idx="110066">
                  <c:v>0</c:v>
                </c:pt>
                <c:pt idx="110067">
                  <c:v>0</c:v>
                </c:pt>
                <c:pt idx="110068">
                  <c:v>0</c:v>
                </c:pt>
                <c:pt idx="110069">
                  <c:v>0</c:v>
                </c:pt>
                <c:pt idx="110070">
                  <c:v>0</c:v>
                </c:pt>
                <c:pt idx="110071">
                  <c:v>0</c:v>
                </c:pt>
                <c:pt idx="110072">
                  <c:v>0</c:v>
                </c:pt>
                <c:pt idx="110073">
                  <c:v>0</c:v>
                </c:pt>
                <c:pt idx="110074">
                  <c:v>0</c:v>
                </c:pt>
                <c:pt idx="110075">
                  <c:v>0</c:v>
                </c:pt>
                <c:pt idx="110076">
                  <c:v>0</c:v>
                </c:pt>
                <c:pt idx="110077">
                  <c:v>0</c:v>
                </c:pt>
                <c:pt idx="110078">
                  <c:v>0</c:v>
                </c:pt>
                <c:pt idx="110079">
                  <c:v>0</c:v>
                </c:pt>
                <c:pt idx="110080">
                  <c:v>0</c:v>
                </c:pt>
                <c:pt idx="110081">
                  <c:v>0</c:v>
                </c:pt>
                <c:pt idx="110082">
                  <c:v>0</c:v>
                </c:pt>
                <c:pt idx="110083">
                  <c:v>0</c:v>
                </c:pt>
                <c:pt idx="110084">
                  <c:v>0</c:v>
                </c:pt>
                <c:pt idx="110085">
                  <c:v>0</c:v>
                </c:pt>
                <c:pt idx="110086">
                  <c:v>0</c:v>
                </c:pt>
                <c:pt idx="110087">
                  <c:v>0</c:v>
                </c:pt>
                <c:pt idx="110088">
                  <c:v>0</c:v>
                </c:pt>
                <c:pt idx="110089">
                  <c:v>0</c:v>
                </c:pt>
                <c:pt idx="110090">
                  <c:v>0</c:v>
                </c:pt>
                <c:pt idx="110091">
                  <c:v>0</c:v>
                </c:pt>
                <c:pt idx="110092">
                  <c:v>0</c:v>
                </c:pt>
                <c:pt idx="110093">
                  <c:v>0</c:v>
                </c:pt>
                <c:pt idx="110094">
                  <c:v>0</c:v>
                </c:pt>
                <c:pt idx="110095">
                  <c:v>0</c:v>
                </c:pt>
                <c:pt idx="110096">
                  <c:v>0</c:v>
                </c:pt>
                <c:pt idx="110097">
                  <c:v>0</c:v>
                </c:pt>
                <c:pt idx="110098">
                  <c:v>0</c:v>
                </c:pt>
                <c:pt idx="110099">
                  <c:v>0</c:v>
                </c:pt>
                <c:pt idx="110100">
                  <c:v>0</c:v>
                </c:pt>
                <c:pt idx="110101">
                  <c:v>0</c:v>
                </c:pt>
                <c:pt idx="110102">
                  <c:v>0</c:v>
                </c:pt>
                <c:pt idx="110103">
                  <c:v>0</c:v>
                </c:pt>
                <c:pt idx="110104">
                  <c:v>0</c:v>
                </c:pt>
                <c:pt idx="110105">
                  <c:v>0</c:v>
                </c:pt>
                <c:pt idx="110106">
                  <c:v>0</c:v>
                </c:pt>
                <c:pt idx="110107">
                  <c:v>0</c:v>
                </c:pt>
                <c:pt idx="110108">
                  <c:v>0</c:v>
                </c:pt>
                <c:pt idx="110109">
                  <c:v>0</c:v>
                </c:pt>
                <c:pt idx="110110">
                  <c:v>0</c:v>
                </c:pt>
                <c:pt idx="110111">
                  <c:v>0</c:v>
                </c:pt>
                <c:pt idx="110112">
                  <c:v>0</c:v>
                </c:pt>
                <c:pt idx="110113">
                  <c:v>0</c:v>
                </c:pt>
                <c:pt idx="110114">
                  <c:v>0</c:v>
                </c:pt>
                <c:pt idx="110115">
                  <c:v>0</c:v>
                </c:pt>
                <c:pt idx="110116">
                  <c:v>0</c:v>
                </c:pt>
                <c:pt idx="110117">
                  <c:v>0</c:v>
                </c:pt>
                <c:pt idx="110118">
                  <c:v>0</c:v>
                </c:pt>
                <c:pt idx="110119">
                  <c:v>0</c:v>
                </c:pt>
                <c:pt idx="110120">
                  <c:v>0</c:v>
                </c:pt>
                <c:pt idx="110121">
                  <c:v>0</c:v>
                </c:pt>
                <c:pt idx="110122">
                  <c:v>0</c:v>
                </c:pt>
                <c:pt idx="110123">
                  <c:v>0</c:v>
                </c:pt>
                <c:pt idx="110124">
                  <c:v>0</c:v>
                </c:pt>
                <c:pt idx="110125">
                  <c:v>0</c:v>
                </c:pt>
                <c:pt idx="110126">
                  <c:v>0</c:v>
                </c:pt>
                <c:pt idx="110127">
                  <c:v>0</c:v>
                </c:pt>
                <c:pt idx="110128">
                  <c:v>0</c:v>
                </c:pt>
                <c:pt idx="110129">
                  <c:v>0</c:v>
                </c:pt>
                <c:pt idx="110130">
                  <c:v>0</c:v>
                </c:pt>
                <c:pt idx="110131">
                  <c:v>0</c:v>
                </c:pt>
                <c:pt idx="110132">
                  <c:v>0</c:v>
                </c:pt>
                <c:pt idx="110133">
                  <c:v>0</c:v>
                </c:pt>
                <c:pt idx="110134">
                  <c:v>0</c:v>
                </c:pt>
                <c:pt idx="110135">
                  <c:v>0</c:v>
                </c:pt>
                <c:pt idx="110136">
                  <c:v>0</c:v>
                </c:pt>
                <c:pt idx="110137">
                  <c:v>0</c:v>
                </c:pt>
                <c:pt idx="110138">
                  <c:v>0</c:v>
                </c:pt>
                <c:pt idx="110139">
                  <c:v>0</c:v>
                </c:pt>
                <c:pt idx="110140">
                  <c:v>0</c:v>
                </c:pt>
                <c:pt idx="110141">
                  <c:v>0</c:v>
                </c:pt>
                <c:pt idx="110142">
                  <c:v>0</c:v>
                </c:pt>
                <c:pt idx="110143">
                  <c:v>0</c:v>
                </c:pt>
                <c:pt idx="110144">
                  <c:v>0</c:v>
                </c:pt>
                <c:pt idx="110145">
                  <c:v>0</c:v>
                </c:pt>
                <c:pt idx="110146">
                  <c:v>0</c:v>
                </c:pt>
                <c:pt idx="110147">
                  <c:v>0</c:v>
                </c:pt>
                <c:pt idx="110148">
                  <c:v>0</c:v>
                </c:pt>
                <c:pt idx="110149">
                  <c:v>0</c:v>
                </c:pt>
                <c:pt idx="110150">
                  <c:v>0</c:v>
                </c:pt>
                <c:pt idx="110151">
                  <c:v>0</c:v>
                </c:pt>
                <c:pt idx="110152">
                  <c:v>0</c:v>
                </c:pt>
                <c:pt idx="110153">
                  <c:v>0</c:v>
                </c:pt>
                <c:pt idx="110154">
                  <c:v>0</c:v>
                </c:pt>
                <c:pt idx="110155">
                  <c:v>0</c:v>
                </c:pt>
                <c:pt idx="110156">
                  <c:v>0</c:v>
                </c:pt>
                <c:pt idx="110157">
                  <c:v>0</c:v>
                </c:pt>
                <c:pt idx="110158">
                  <c:v>0</c:v>
                </c:pt>
                <c:pt idx="110159">
                  <c:v>0</c:v>
                </c:pt>
                <c:pt idx="110160">
                  <c:v>0</c:v>
                </c:pt>
                <c:pt idx="110161">
                  <c:v>0</c:v>
                </c:pt>
                <c:pt idx="110162">
                  <c:v>0</c:v>
                </c:pt>
                <c:pt idx="110163">
                  <c:v>0</c:v>
                </c:pt>
                <c:pt idx="110164">
                  <c:v>0</c:v>
                </c:pt>
                <c:pt idx="110165">
                  <c:v>0</c:v>
                </c:pt>
                <c:pt idx="110166">
                  <c:v>0</c:v>
                </c:pt>
                <c:pt idx="110167">
                  <c:v>0</c:v>
                </c:pt>
                <c:pt idx="110168">
                  <c:v>0</c:v>
                </c:pt>
                <c:pt idx="110169">
                  <c:v>0</c:v>
                </c:pt>
                <c:pt idx="110170">
                  <c:v>0</c:v>
                </c:pt>
                <c:pt idx="110171">
                  <c:v>0</c:v>
                </c:pt>
                <c:pt idx="110172">
                  <c:v>0</c:v>
                </c:pt>
                <c:pt idx="110173">
                  <c:v>0</c:v>
                </c:pt>
                <c:pt idx="110174">
                  <c:v>0</c:v>
                </c:pt>
                <c:pt idx="110175">
                  <c:v>0</c:v>
                </c:pt>
                <c:pt idx="110176">
                  <c:v>1.2255054209999998E-2</c:v>
                </c:pt>
                <c:pt idx="110177">
                  <c:v>2.4065092485000026E-2</c:v>
                </c:pt>
                <c:pt idx="110178">
                  <c:v>3.8237138415000038E-2</c:v>
                </c:pt>
                <c:pt idx="110179">
                  <c:v>3.5875130760000061E-2</c:v>
                </c:pt>
                <c:pt idx="110180">
                  <c:v>4.7685169034999988E-2</c:v>
                </c:pt>
                <c:pt idx="110181">
                  <c:v>4.7685169034999988E-2</c:v>
                </c:pt>
                <c:pt idx="110182">
                  <c:v>4.7685169034999988E-2</c:v>
                </c:pt>
                <c:pt idx="110183">
                  <c:v>4.7685169034999988E-2</c:v>
                </c:pt>
                <c:pt idx="110184">
                  <c:v>4.7685169034999988E-2</c:v>
                </c:pt>
                <c:pt idx="110185">
                  <c:v>4.7685169034999988E-2</c:v>
                </c:pt>
                <c:pt idx="110186">
                  <c:v>3.8237138415000038E-2</c:v>
                </c:pt>
                <c:pt idx="110187">
                  <c:v>3.1151115450000086E-2</c:v>
                </c:pt>
                <c:pt idx="110188">
                  <c:v>2.6427100140000017E-2</c:v>
                </c:pt>
                <c:pt idx="110189">
                  <c:v>1.4617061864999982E-2</c:v>
                </c:pt>
                <c:pt idx="110190">
                  <c:v>1.2255054209999998E-2</c:v>
                </c:pt>
                <c:pt idx="110191">
                  <c:v>2.8070235900000519E-3</c:v>
                </c:pt>
                <c:pt idx="110192">
                  <c:v>0</c:v>
                </c:pt>
                <c:pt idx="110193">
                  <c:v>0</c:v>
                </c:pt>
                <c:pt idx="110194">
                  <c:v>0</c:v>
                </c:pt>
                <c:pt idx="110195">
                  <c:v>0</c:v>
                </c:pt>
                <c:pt idx="110196">
                  <c:v>0</c:v>
                </c:pt>
                <c:pt idx="110197">
                  <c:v>0</c:v>
                </c:pt>
                <c:pt idx="110198">
                  <c:v>0</c:v>
                </c:pt>
                <c:pt idx="110199">
                  <c:v>0</c:v>
                </c:pt>
                <c:pt idx="110200">
                  <c:v>0</c:v>
                </c:pt>
                <c:pt idx="110201">
                  <c:v>0</c:v>
                </c:pt>
                <c:pt idx="110202">
                  <c:v>0</c:v>
                </c:pt>
                <c:pt idx="110203">
                  <c:v>0</c:v>
                </c:pt>
                <c:pt idx="110204">
                  <c:v>0</c:v>
                </c:pt>
                <c:pt idx="110205">
                  <c:v>0</c:v>
                </c:pt>
                <c:pt idx="110206">
                  <c:v>0</c:v>
                </c:pt>
                <c:pt idx="110207">
                  <c:v>0</c:v>
                </c:pt>
                <c:pt idx="110208">
                  <c:v>0</c:v>
                </c:pt>
                <c:pt idx="110209">
                  <c:v>0</c:v>
                </c:pt>
                <c:pt idx="110210">
                  <c:v>0</c:v>
                </c:pt>
                <c:pt idx="110211">
                  <c:v>0</c:v>
                </c:pt>
                <c:pt idx="110212">
                  <c:v>0</c:v>
                </c:pt>
                <c:pt idx="110213">
                  <c:v>0</c:v>
                </c:pt>
                <c:pt idx="110214">
                  <c:v>0</c:v>
                </c:pt>
                <c:pt idx="110215">
                  <c:v>0</c:v>
                </c:pt>
                <c:pt idx="110216">
                  <c:v>0</c:v>
                </c:pt>
                <c:pt idx="110217">
                  <c:v>0</c:v>
                </c:pt>
                <c:pt idx="110218">
                  <c:v>0</c:v>
                </c:pt>
                <c:pt idx="110219">
                  <c:v>0</c:v>
                </c:pt>
                <c:pt idx="110220">
                  <c:v>0</c:v>
                </c:pt>
                <c:pt idx="110221">
                  <c:v>0</c:v>
                </c:pt>
                <c:pt idx="110222">
                  <c:v>0</c:v>
                </c:pt>
                <c:pt idx="110223">
                  <c:v>0</c:v>
                </c:pt>
                <c:pt idx="110224">
                  <c:v>0</c:v>
                </c:pt>
                <c:pt idx="110225">
                  <c:v>0</c:v>
                </c:pt>
                <c:pt idx="110226">
                  <c:v>0</c:v>
                </c:pt>
                <c:pt idx="110227">
                  <c:v>0</c:v>
                </c:pt>
                <c:pt idx="110228">
                  <c:v>0</c:v>
                </c:pt>
                <c:pt idx="110229">
                  <c:v>0</c:v>
                </c:pt>
                <c:pt idx="110230">
                  <c:v>0</c:v>
                </c:pt>
                <c:pt idx="110231">
                  <c:v>0</c:v>
                </c:pt>
                <c:pt idx="110232">
                  <c:v>0</c:v>
                </c:pt>
                <c:pt idx="110233">
                  <c:v>0</c:v>
                </c:pt>
                <c:pt idx="110234">
                  <c:v>0</c:v>
                </c:pt>
                <c:pt idx="110235">
                  <c:v>0</c:v>
                </c:pt>
                <c:pt idx="110236">
                  <c:v>0</c:v>
                </c:pt>
                <c:pt idx="110237">
                  <c:v>0</c:v>
                </c:pt>
                <c:pt idx="110238">
                  <c:v>0</c:v>
                </c:pt>
                <c:pt idx="110239">
                  <c:v>0</c:v>
                </c:pt>
                <c:pt idx="110240">
                  <c:v>0</c:v>
                </c:pt>
                <c:pt idx="110241">
                  <c:v>0</c:v>
                </c:pt>
                <c:pt idx="110242">
                  <c:v>0</c:v>
                </c:pt>
                <c:pt idx="110243">
                  <c:v>0</c:v>
                </c:pt>
                <c:pt idx="110244">
                  <c:v>0</c:v>
                </c:pt>
                <c:pt idx="110245">
                  <c:v>0</c:v>
                </c:pt>
                <c:pt idx="110246">
                  <c:v>0</c:v>
                </c:pt>
                <c:pt idx="110247">
                  <c:v>0</c:v>
                </c:pt>
                <c:pt idx="110248">
                  <c:v>0</c:v>
                </c:pt>
                <c:pt idx="110249">
                  <c:v>0</c:v>
                </c:pt>
                <c:pt idx="110250">
                  <c:v>0</c:v>
                </c:pt>
                <c:pt idx="110251">
                  <c:v>0</c:v>
                </c:pt>
                <c:pt idx="110252">
                  <c:v>0</c:v>
                </c:pt>
                <c:pt idx="110253">
                  <c:v>0</c:v>
                </c:pt>
                <c:pt idx="110254">
                  <c:v>0</c:v>
                </c:pt>
                <c:pt idx="110255">
                  <c:v>0</c:v>
                </c:pt>
                <c:pt idx="110256">
                  <c:v>0</c:v>
                </c:pt>
                <c:pt idx="110257">
                  <c:v>0</c:v>
                </c:pt>
                <c:pt idx="110258">
                  <c:v>0</c:v>
                </c:pt>
                <c:pt idx="110259">
                  <c:v>0</c:v>
                </c:pt>
                <c:pt idx="110260">
                  <c:v>0</c:v>
                </c:pt>
                <c:pt idx="110261">
                  <c:v>0</c:v>
                </c:pt>
                <c:pt idx="110262">
                  <c:v>0</c:v>
                </c:pt>
                <c:pt idx="110263">
                  <c:v>0</c:v>
                </c:pt>
                <c:pt idx="110264">
                  <c:v>0</c:v>
                </c:pt>
                <c:pt idx="110265">
                  <c:v>0</c:v>
                </c:pt>
                <c:pt idx="110266">
                  <c:v>0</c:v>
                </c:pt>
                <c:pt idx="110267">
                  <c:v>0</c:v>
                </c:pt>
                <c:pt idx="110268">
                  <c:v>0</c:v>
                </c:pt>
                <c:pt idx="110269">
                  <c:v>0</c:v>
                </c:pt>
                <c:pt idx="110270">
                  <c:v>0</c:v>
                </c:pt>
                <c:pt idx="110271">
                  <c:v>0</c:v>
                </c:pt>
                <c:pt idx="110272">
                  <c:v>0</c:v>
                </c:pt>
                <c:pt idx="110273">
                  <c:v>0</c:v>
                </c:pt>
                <c:pt idx="110274">
                  <c:v>0</c:v>
                </c:pt>
                <c:pt idx="110275">
                  <c:v>0</c:v>
                </c:pt>
                <c:pt idx="110276">
                  <c:v>0</c:v>
                </c:pt>
                <c:pt idx="110277">
                  <c:v>0</c:v>
                </c:pt>
                <c:pt idx="110278">
                  <c:v>0</c:v>
                </c:pt>
                <c:pt idx="110279">
                  <c:v>0</c:v>
                </c:pt>
                <c:pt idx="110280">
                  <c:v>0</c:v>
                </c:pt>
                <c:pt idx="110281">
                  <c:v>0</c:v>
                </c:pt>
                <c:pt idx="110282">
                  <c:v>0</c:v>
                </c:pt>
                <c:pt idx="110283">
                  <c:v>0</c:v>
                </c:pt>
                <c:pt idx="110284">
                  <c:v>0</c:v>
                </c:pt>
                <c:pt idx="110285">
                  <c:v>0</c:v>
                </c:pt>
                <c:pt idx="110286">
                  <c:v>0</c:v>
                </c:pt>
                <c:pt idx="110287">
                  <c:v>0</c:v>
                </c:pt>
                <c:pt idx="110288">
                  <c:v>0</c:v>
                </c:pt>
                <c:pt idx="110289">
                  <c:v>0</c:v>
                </c:pt>
                <c:pt idx="110290">
                  <c:v>0</c:v>
                </c:pt>
                <c:pt idx="110291">
                  <c:v>0</c:v>
                </c:pt>
                <c:pt idx="110292">
                  <c:v>0</c:v>
                </c:pt>
                <c:pt idx="110293">
                  <c:v>0</c:v>
                </c:pt>
                <c:pt idx="110294">
                  <c:v>0</c:v>
                </c:pt>
                <c:pt idx="110295">
                  <c:v>0</c:v>
                </c:pt>
                <c:pt idx="110296">
                  <c:v>0</c:v>
                </c:pt>
                <c:pt idx="110297">
                  <c:v>0</c:v>
                </c:pt>
                <c:pt idx="110298">
                  <c:v>0</c:v>
                </c:pt>
                <c:pt idx="110299">
                  <c:v>0</c:v>
                </c:pt>
                <c:pt idx="110300">
                  <c:v>0</c:v>
                </c:pt>
                <c:pt idx="110301">
                  <c:v>0</c:v>
                </c:pt>
                <c:pt idx="110302">
                  <c:v>0</c:v>
                </c:pt>
                <c:pt idx="110303">
                  <c:v>0</c:v>
                </c:pt>
                <c:pt idx="110304">
                  <c:v>0</c:v>
                </c:pt>
                <c:pt idx="110305">
                  <c:v>0</c:v>
                </c:pt>
                <c:pt idx="110306">
                  <c:v>0</c:v>
                </c:pt>
                <c:pt idx="110307">
                  <c:v>0</c:v>
                </c:pt>
                <c:pt idx="110308">
                  <c:v>0</c:v>
                </c:pt>
                <c:pt idx="110309">
                  <c:v>0</c:v>
                </c:pt>
                <c:pt idx="110310">
                  <c:v>0</c:v>
                </c:pt>
                <c:pt idx="110311">
                  <c:v>0</c:v>
                </c:pt>
                <c:pt idx="110312">
                  <c:v>0</c:v>
                </c:pt>
                <c:pt idx="110313">
                  <c:v>0</c:v>
                </c:pt>
                <c:pt idx="110314">
                  <c:v>0</c:v>
                </c:pt>
                <c:pt idx="110315">
                  <c:v>0</c:v>
                </c:pt>
                <c:pt idx="110316">
                  <c:v>0</c:v>
                </c:pt>
                <c:pt idx="110317">
                  <c:v>0</c:v>
                </c:pt>
                <c:pt idx="110318">
                  <c:v>0</c:v>
                </c:pt>
                <c:pt idx="110319">
                  <c:v>0</c:v>
                </c:pt>
                <c:pt idx="110320">
                  <c:v>0</c:v>
                </c:pt>
                <c:pt idx="110321">
                  <c:v>0</c:v>
                </c:pt>
                <c:pt idx="110322">
                  <c:v>0</c:v>
                </c:pt>
                <c:pt idx="110323">
                  <c:v>0</c:v>
                </c:pt>
                <c:pt idx="110324">
                  <c:v>0</c:v>
                </c:pt>
                <c:pt idx="110325">
                  <c:v>0</c:v>
                </c:pt>
                <c:pt idx="110326">
                  <c:v>0</c:v>
                </c:pt>
                <c:pt idx="110327">
                  <c:v>0</c:v>
                </c:pt>
                <c:pt idx="110328">
                  <c:v>0</c:v>
                </c:pt>
                <c:pt idx="110329">
                  <c:v>0</c:v>
                </c:pt>
                <c:pt idx="110330">
                  <c:v>0</c:v>
                </c:pt>
                <c:pt idx="110331">
                  <c:v>2.8070235900000519E-3</c:v>
                </c:pt>
                <c:pt idx="110332">
                  <c:v>7.5310389000000271E-3</c:v>
                </c:pt>
                <c:pt idx="110333">
                  <c:v>1.4617061864999982E-2</c:v>
                </c:pt>
                <c:pt idx="110334">
                  <c:v>3.1151115450000086E-2</c:v>
                </c:pt>
                <c:pt idx="110335">
                  <c:v>4.7685169034999988E-2</c:v>
                </c:pt>
                <c:pt idx="110336">
                  <c:v>6.4219222620000085E-2</c:v>
                </c:pt>
                <c:pt idx="110337">
                  <c:v>0.10368871285499823</c:v>
                </c:pt>
                <c:pt idx="110338">
                  <c:v>0.10368871285499823</c:v>
                </c:pt>
                <c:pt idx="110339">
                  <c:v>5.9495207310000117E-2</c:v>
                </c:pt>
                <c:pt idx="110340">
                  <c:v>5.4771192000000059E-2</c:v>
                </c:pt>
                <c:pt idx="110341">
                  <c:v>4.7685169034999988E-2</c:v>
                </c:pt>
                <c:pt idx="110342">
                  <c:v>4.7685169034999988E-2</c:v>
                </c:pt>
                <c:pt idx="110343">
                  <c:v>4.2961153725000006E-2</c:v>
                </c:pt>
                <c:pt idx="110344">
                  <c:v>3.5875130760000061E-2</c:v>
                </c:pt>
                <c:pt idx="110345">
                  <c:v>3.1151115450000086E-2</c:v>
                </c:pt>
                <c:pt idx="110346">
                  <c:v>2.6427100140000017E-2</c:v>
                </c:pt>
                <c:pt idx="110347">
                  <c:v>1.9341077174999961E-2</c:v>
                </c:pt>
                <c:pt idx="110348">
                  <c:v>1.2255054209999998E-2</c:v>
                </c:pt>
                <c:pt idx="110349">
                  <c:v>7.5310389000000271E-3</c:v>
                </c:pt>
                <c:pt idx="110350">
                  <c:v>0</c:v>
                </c:pt>
                <c:pt idx="110351">
                  <c:v>0</c:v>
                </c:pt>
                <c:pt idx="110352">
                  <c:v>0</c:v>
                </c:pt>
                <c:pt idx="110353">
                  <c:v>0</c:v>
                </c:pt>
                <c:pt idx="110354">
                  <c:v>0</c:v>
                </c:pt>
                <c:pt idx="110355">
                  <c:v>0</c:v>
                </c:pt>
                <c:pt idx="110356">
                  <c:v>0</c:v>
                </c:pt>
                <c:pt idx="110357">
                  <c:v>0</c:v>
                </c:pt>
                <c:pt idx="110358">
                  <c:v>0</c:v>
                </c:pt>
                <c:pt idx="110359">
                  <c:v>0</c:v>
                </c:pt>
                <c:pt idx="110360">
                  <c:v>0</c:v>
                </c:pt>
                <c:pt idx="110361">
                  <c:v>0</c:v>
                </c:pt>
                <c:pt idx="110362">
                  <c:v>0</c:v>
                </c:pt>
                <c:pt idx="110363">
                  <c:v>0</c:v>
                </c:pt>
                <c:pt idx="110364">
                  <c:v>0</c:v>
                </c:pt>
                <c:pt idx="110365">
                  <c:v>0</c:v>
                </c:pt>
                <c:pt idx="110366">
                  <c:v>0</c:v>
                </c:pt>
                <c:pt idx="110367">
                  <c:v>0</c:v>
                </c:pt>
                <c:pt idx="110368">
                  <c:v>0</c:v>
                </c:pt>
                <c:pt idx="110369">
                  <c:v>0</c:v>
                </c:pt>
                <c:pt idx="110370">
                  <c:v>0</c:v>
                </c:pt>
                <c:pt idx="110371">
                  <c:v>0</c:v>
                </c:pt>
                <c:pt idx="110372">
                  <c:v>0</c:v>
                </c:pt>
                <c:pt idx="110373">
                  <c:v>0</c:v>
                </c:pt>
                <c:pt idx="110374">
                  <c:v>0</c:v>
                </c:pt>
                <c:pt idx="110375">
                  <c:v>0</c:v>
                </c:pt>
                <c:pt idx="110376">
                  <c:v>0</c:v>
                </c:pt>
                <c:pt idx="110377">
                  <c:v>0</c:v>
                </c:pt>
                <c:pt idx="110378">
                  <c:v>0</c:v>
                </c:pt>
                <c:pt idx="110379">
                  <c:v>0</c:v>
                </c:pt>
                <c:pt idx="110380">
                  <c:v>0</c:v>
                </c:pt>
                <c:pt idx="110381">
                  <c:v>0</c:v>
                </c:pt>
                <c:pt idx="110382">
                  <c:v>0</c:v>
                </c:pt>
                <c:pt idx="110383">
                  <c:v>0</c:v>
                </c:pt>
                <c:pt idx="110384">
                  <c:v>0</c:v>
                </c:pt>
                <c:pt idx="110385">
                  <c:v>0</c:v>
                </c:pt>
                <c:pt idx="110386">
                  <c:v>0</c:v>
                </c:pt>
                <c:pt idx="110387">
                  <c:v>0</c:v>
                </c:pt>
                <c:pt idx="110388">
                  <c:v>0</c:v>
                </c:pt>
                <c:pt idx="110389">
                  <c:v>0</c:v>
                </c:pt>
                <c:pt idx="110390">
                  <c:v>0</c:v>
                </c:pt>
                <c:pt idx="110391">
                  <c:v>0</c:v>
                </c:pt>
                <c:pt idx="110392">
                  <c:v>0</c:v>
                </c:pt>
                <c:pt idx="110393">
                  <c:v>0</c:v>
                </c:pt>
                <c:pt idx="110394">
                  <c:v>0</c:v>
                </c:pt>
                <c:pt idx="110395">
                  <c:v>0</c:v>
                </c:pt>
                <c:pt idx="110396">
                  <c:v>0</c:v>
                </c:pt>
                <c:pt idx="110397">
                  <c:v>0</c:v>
                </c:pt>
                <c:pt idx="110398">
                  <c:v>0</c:v>
                </c:pt>
                <c:pt idx="110399">
                  <c:v>0</c:v>
                </c:pt>
                <c:pt idx="110400">
                  <c:v>0</c:v>
                </c:pt>
                <c:pt idx="110401">
                  <c:v>0</c:v>
                </c:pt>
                <c:pt idx="110402">
                  <c:v>0</c:v>
                </c:pt>
                <c:pt idx="110403">
                  <c:v>0</c:v>
                </c:pt>
                <c:pt idx="110404">
                  <c:v>0</c:v>
                </c:pt>
                <c:pt idx="110405">
                  <c:v>0</c:v>
                </c:pt>
                <c:pt idx="110406">
                  <c:v>0</c:v>
                </c:pt>
                <c:pt idx="110407">
                  <c:v>0</c:v>
                </c:pt>
                <c:pt idx="110408">
                  <c:v>0</c:v>
                </c:pt>
                <c:pt idx="110409">
                  <c:v>0</c:v>
                </c:pt>
                <c:pt idx="110410">
                  <c:v>0</c:v>
                </c:pt>
                <c:pt idx="110411">
                  <c:v>0</c:v>
                </c:pt>
                <c:pt idx="110412">
                  <c:v>0</c:v>
                </c:pt>
                <c:pt idx="110413">
                  <c:v>0</c:v>
                </c:pt>
                <c:pt idx="110414">
                  <c:v>0</c:v>
                </c:pt>
                <c:pt idx="110415">
                  <c:v>0</c:v>
                </c:pt>
                <c:pt idx="110416">
                  <c:v>0</c:v>
                </c:pt>
                <c:pt idx="110417">
                  <c:v>0</c:v>
                </c:pt>
                <c:pt idx="110418">
                  <c:v>1.2255054209999998E-2</c:v>
                </c:pt>
                <c:pt idx="110419">
                  <c:v>3.5875130760000061E-2</c:v>
                </c:pt>
                <c:pt idx="110420">
                  <c:v>6.4219222620000085E-2</c:v>
                </c:pt>
                <c:pt idx="110421">
                  <c:v>0.45525130150499971</c:v>
                </c:pt>
                <c:pt idx="110422">
                  <c:v>0.94743892561499854</c:v>
                </c:pt>
                <c:pt idx="110423">
                  <c:v>1.1583764788049984</c:v>
                </c:pt>
                <c:pt idx="110424">
                  <c:v>1.1583764788049984</c:v>
                </c:pt>
                <c:pt idx="110425">
                  <c:v>1.0880639610749983</c:v>
                </c:pt>
                <c:pt idx="110426">
                  <c:v>1.0177514433449986</c:v>
                </c:pt>
                <c:pt idx="110427">
                  <c:v>0.94743892561499854</c:v>
                </c:pt>
                <c:pt idx="110428">
                  <c:v>0.94743892561499854</c:v>
                </c:pt>
                <c:pt idx="110429">
                  <c:v>0.94743892561499854</c:v>
                </c:pt>
                <c:pt idx="110430">
                  <c:v>0.77165763128999898</c:v>
                </c:pt>
                <c:pt idx="110431">
                  <c:v>0.56072007809999902</c:v>
                </c:pt>
                <c:pt idx="110432">
                  <c:v>0.31462626604499822</c:v>
                </c:pt>
                <c:pt idx="110433">
                  <c:v>6.8943237929999984E-2</c:v>
                </c:pt>
                <c:pt idx="110434">
                  <c:v>5.9495207310000117E-2</c:v>
                </c:pt>
                <c:pt idx="110435">
                  <c:v>4.2961153725000006E-2</c:v>
                </c:pt>
                <c:pt idx="110436">
                  <c:v>3.5875130760000061E-2</c:v>
                </c:pt>
                <c:pt idx="110437">
                  <c:v>2.6427100140000017E-2</c:v>
                </c:pt>
                <c:pt idx="110438">
                  <c:v>1.9341077174999961E-2</c:v>
                </c:pt>
                <c:pt idx="110439">
                  <c:v>1.2255054209999998E-2</c:v>
                </c:pt>
                <c:pt idx="110440">
                  <c:v>7.5310389000000271E-3</c:v>
                </c:pt>
                <c:pt idx="110441">
                  <c:v>0</c:v>
                </c:pt>
                <c:pt idx="110442">
                  <c:v>0</c:v>
                </c:pt>
                <c:pt idx="110443">
                  <c:v>0</c:v>
                </c:pt>
                <c:pt idx="110444">
                  <c:v>0</c:v>
                </c:pt>
                <c:pt idx="110445">
                  <c:v>0</c:v>
                </c:pt>
                <c:pt idx="110446">
                  <c:v>0</c:v>
                </c:pt>
                <c:pt idx="110447">
                  <c:v>0</c:v>
                </c:pt>
                <c:pt idx="110448">
                  <c:v>0</c:v>
                </c:pt>
                <c:pt idx="110449">
                  <c:v>0</c:v>
                </c:pt>
                <c:pt idx="110450">
                  <c:v>0</c:v>
                </c:pt>
                <c:pt idx="110451">
                  <c:v>0</c:v>
                </c:pt>
                <c:pt idx="110452">
                  <c:v>0</c:v>
                </c:pt>
                <c:pt idx="110453">
                  <c:v>0</c:v>
                </c:pt>
                <c:pt idx="110454">
                  <c:v>0</c:v>
                </c:pt>
                <c:pt idx="110455">
                  <c:v>0</c:v>
                </c:pt>
                <c:pt idx="110456">
                  <c:v>0</c:v>
                </c:pt>
                <c:pt idx="110457">
                  <c:v>0</c:v>
                </c:pt>
                <c:pt idx="110458">
                  <c:v>0</c:v>
                </c:pt>
                <c:pt idx="110459">
                  <c:v>0</c:v>
                </c:pt>
                <c:pt idx="110460">
                  <c:v>0</c:v>
                </c:pt>
                <c:pt idx="110461">
                  <c:v>0</c:v>
                </c:pt>
                <c:pt idx="110462">
                  <c:v>0</c:v>
                </c:pt>
                <c:pt idx="110463">
                  <c:v>0</c:v>
                </c:pt>
                <c:pt idx="110464">
                  <c:v>0</c:v>
                </c:pt>
                <c:pt idx="110465">
                  <c:v>0</c:v>
                </c:pt>
                <c:pt idx="110466">
                  <c:v>0</c:v>
                </c:pt>
                <c:pt idx="110467">
                  <c:v>0</c:v>
                </c:pt>
                <c:pt idx="110468">
                  <c:v>0</c:v>
                </c:pt>
                <c:pt idx="110469">
                  <c:v>0</c:v>
                </c:pt>
                <c:pt idx="110470">
                  <c:v>0</c:v>
                </c:pt>
                <c:pt idx="110471">
                  <c:v>0</c:v>
                </c:pt>
                <c:pt idx="110472">
                  <c:v>0</c:v>
                </c:pt>
                <c:pt idx="110473">
                  <c:v>0</c:v>
                </c:pt>
                <c:pt idx="110474">
                  <c:v>0</c:v>
                </c:pt>
                <c:pt idx="110475">
                  <c:v>0</c:v>
                </c:pt>
                <c:pt idx="110476">
                  <c:v>0</c:v>
                </c:pt>
                <c:pt idx="110477">
                  <c:v>0</c:v>
                </c:pt>
                <c:pt idx="110478">
                  <c:v>0</c:v>
                </c:pt>
                <c:pt idx="110479">
                  <c:v>0</c:v>
                </c:pt>
                <c:pt idx="110480">
                  <c:v>0</c:v>
                </c:pt>
                <c:pt idx="110481">
                  <c:v>0</c:v>
                </c:pt>
                <c:pt idx="110482">
                  <c:v>0</c:v>
                </c:pt>
                <c:pt idx="110483">
                  <c:v>0</c:v>
                </c:pt>
                <c:pt idx="110484">
                  <c:v>0</c:v>
                </c:pt>
                <c:pt idx="110485">
                  <c:v>0</c:v>
                </c:pt>
                <c:pt idx="110486">
                  <c:v>8.9857069883279994</c:v>
                </c:pt>
                <c:pt idx="110487">
                  <c:v>13.66363234026</c:v>
                </c:pt>
                <c:pt idx="110488">
                  <c:v>13.167891435069002</c:v>
                </c:pt>
                <c:pt idx="110489">
                  <c:v>12.338525506608001</c:v>
                </c:pt>
                <c:pt idx="110490">
                  <c:v>11.522708601767997</c:v>
                </c:pt>
                <c:pt idx="110491">
                  <c:v>10.803665546792999</c:v>
                </c:pt>
                <c:pt idx="110492">
                  <c:v>10.224378034604999</c:v>
                </c:pt>
                <c:pt idx="110493">
                  <c:v>9.658256147693999</c:v>
                </c:pt>
                <c:pt idx="110494">
                  <c:v>9.1708883884800017</c:v>
                </c:pt>
                <c:pt idx="110495">
                  <c:v>8.6814804023640022</c:v>
                </c:pt>
                <c:pt idx="110496">
                  <c:v>8.2430643960000012</c:v>
                </c:pt>
                <c:pt idx="110497">
                  <c:v>7.8596660520000006</c:v>
                </c:pt>
                <c:pt idx="110498">
                  <c:v>7.4488821120000015</c:v>
                </c:pt>
                <c:pt idx="110499">
                  <c:v>6.9000747681600014</c:v>
                </c:pt>
                <c:pt idx="110500">
                  <c:v>6.075261695034003</c:v>
                </c:pt>
                <c:pt idx="110501">
                  <c:v>5.2504486219080029</c:v>
                </c:pt>
                <c:pt idx="110502">
                  <c:v>4.7290268740680013</c:v>
                </c:pt>
                <c:pt idx="110503">
                  <c:v>4.5212523572160004</c:v>
                </c:pt>
                <c:pt idx="110504">
                  <c:v>4.3134778403640004</c:v>
                </c:pt>
                <c:pt idx="110505">
                  <c:v>4.1650273708470005</c:v>
                </c:pt>
                <c:pt idx="110506">
                  <c:v>4.0332136508999996</c:v>
                </c:pt>
                <c:pt idx="110507">
                  <c:v>3.8811208971150002</c:v>
                </c:pt>
                <c:pt idx="110508">
                  <c:v>3.789865244844</c:v>
                </c:pt>
                <c:pt idx="110509">
                  <c:v>3.6884700756540001</c:v>
                </c:pt>
                <c:pt idx="110510">
                  <c:v>3.584425350051001</c:v>
                </c:pt>
                <c:pt idx="110511">
                  <c:v>3.4515162062639995</c:v>
                </c:pt>
                <c:pt idx="110512">
                  <c:v>3.3481424277629994</c:v>
                </c:pt>
                <c:pt idx="110513">
                  <c:v>3.2447686492619998</c:v>
                </c:pt>
                <c:pt idx="110514">
                  <c:v>3.2447686492619998</c:v>
                </c:pt>
                <c:pt idx="110515">
                  <c:v>3.1413948707610011</c:v>
                </c:pt>
                <c:pt idx="110516">
                  <c:v>3.1118595054749996</c:v>
                </c:pt>
                <c:pt idx="110517">
                  <c:v>3.0527887749029996</c:v>
                </c:pt>
                <c:pt idx="110518">
                  <c:v>3.0527887749029996</c:v>
                </c:pt>
                <c:pt idx="110519">
                  <c:v>3.0232534096170003</c:v>
                </c:pt>
                <c:pt idx="110520">
                  <c:v>3.0232534096170003</c:v>
                </c:pt>
                <c:pt idx="110521">
                  <c:v>3.0823241401889994</c:v>
                </c:pt>
                <c:pt idx="110522">
                  <c:v>3.0823241401889994</c:v>
                </c:pt>
                <c:pt idx="110523">
                  <c:v>3.0527887749029996</c:v>
                </c:pt>
                <c:pt idx="110524">
                  <c:v>2.9789503616880002</c:v>
                </c:pt>
                <c:pt idx="110525">
                  <c:v>2.9789503616880002</c:v>
                </c:pt>
                <c:pt idx="110526">
                  <c:v>3.0823241401889994</c:v>
                </c:pt>
                <c:pt idx="110527">
                  <c:v>3.1118595054749996</c:v>
                </c:pt>
                <c:pt idx="110528">
                  <c:v>3.1413948707610011</c:v>
                </c:pt>
                <c:pt idx="110529">
                  <c:v>3.0232534096170003</c:v>
                </c:pt>
                <c:pt idx="110530">
                  <c:v>3.1856979186899999</c:v>
                </c:pt>
                <c:pt idx="110531">
                  <c:v>3.1856979186899999</c:v>
                </c:pt>
                <c:pt idx="110532">
                  <c:v>3.2447686492619998</c:v>
                </c:pt>
                <c:pt idx="110533">
                  <c:v>3.4515162062639995</c:v>
                </c:pt>
                <c:pt idx="110534">
                  <c:v>3.5548899847649991</c:v>
                </c:pt>
                <c:pt idx="110535">
                  <c:v>3.5548899847649991</c:v>
                </c:pt>
                <c:pt idx="110536">
                  <c:v>3.6479120079780007</c:v>
                </c:pt>
                <c:pt idx="110537">
                  <c:v>3.6681910418160002</c:v>
                </c:pt>
                <c:pt idx="110538">
                  <c:v>3.8405628294390004</c:v>
                </c:pt>
                <c:pt idx="110539">
                  <c:v>4.0636322016570015</c:v>
                </c:pt>
                <c:pt idx="110540">
                  <c:v>6.5773218265020015</c:v>
                </c:pt>
                <c:pt idx="110541">
                  <c:v>9.0782976884040014</c:v>
                </c:pt>
                <c:pt idx="110542">
                  <c:v>9.5265998949239989</c:v>
                </c:pt>
                <c:pt idx="110543">
                  <c:v>9.4739373938159979</c:v>
                </c:pt>
                <c:pt idx="110544">
                  <c:v>9.3428425457640021</c:v>
                </c:pt>
                <c:pt idx="110545">
                  <c:v>8.9460252597239993</c:v>
                </c:pt>
                <c:pt idx="110546">
                  <c:v>8.6814804023640022</c:v>
                </c:pt>
                <c:pt idx="110547">
                  <c:v>8.3772538163999997</c:v>
                </c:pt>
                <c:pt idx="110548">
                  <c:v>8.0787508200000033</c:v>
                </c:pt>
                <c:pt idx="110549">
                  <c:v>7.6953524759999992</c:v>
                </c:pt>
                <c:pt idx="110550">
                  <c:v>7.407803718000002</c:v>
                </c:pt>
                <c:pt idx="110551">
                  <c:v>7.1152433959320014</c:v>
                </c:pt>
                <c:pt idx="110552">
                  <c:v>6.2904303228059995</c:v>
                </c:pt>
                <c:pt idx="110553">
                  <c:v>5.4656172496800028</c:v>
                </c:pt>
                <c:pt idx="110554">
                  <c:v>5.0711414320980008</c:v>
                </c:pt>
                <c:pt idx="110555">
                  <c:v>4.7636559602100013</c:v>
                </c:pt>
                <c:pt idx="110556">
                  <c:v>4.5443384146439998</c:v>
                </c:pt>
                <c:pt idx="110557">
                  <c:v>4.3365638977919998</c:v>
                </c:pt>
                <c:pt idx="110558">
                  <c:v>4.2788487542220004</c:v>
                </c:pt>
                <c:pt idx="110559">
                  <c:v>4.1346088200900004</c:v>
                </c:pt>
                <c:pt idx="110560">
                  <c:v>3.982516066305001</c:v>
                </c:pt>
                <c:pt idx="110561">
                  <c:v>3.931818481710001</c:v>
                </c:pt>
                <c:pt idx="110562">
                  <c:v>3.8101442786819999</c:v>
                </c:pt>
                <c:pt idx="110563">
                  <c:v>3.7391676602490005</c:v>
                </c:pt>
                <c:pt idx="110564">
                  <c:v>3.6681910418160002</c:v>
                </c:pt>
                <c:pt idx="110565">
                  <c:v>3.5548899847649991</c:v>
                </c:pt>
                <c:pt idx="110566">
                  <c:v>3.5105869368359999</c:v>
                </c:pt>
                <c:pt idx="110567">
                  <c:v>3.4072131583350003</c:v>
                </c:pt>
                <c:pt idx="110568">
                  <c:v>3.3776777930490005</c:v>
                </c:pt>
                <c:pt idx="110569">
                  <c:v>3.3481424277629994</c:v>
                </c:pt>
                <c:pt idx="110570">
                  <c:v>3.2152332839760005</c:v>
                </c:pt>
                <c:pt idx="110571">
                  <c:v>3.0823241401889994</c:v>
                </c:pt>
                <c:pt idx="110572">
                  <c:v>3.0232534096170003</c:v>
                </c:pt>
                <c:pt idx="110573">
                  <c:v>3.0232534096170003</c:v>
                </c:pt>
                <c:pt idx="110574">
                  <c:v>2.949414996402</c:v>
                </c:pt>
                <c:pt idx="110575">
                  <c:v>2.89034426583</c:v>
                </c:pt>
                <c:pt idx="110576">
                  <c:v>2.7127623685679989</c:v>
                </c:pt>
                <c:pt idx="110577">
                  <c:v>2.4835380836489995</c:v>
                </c:pt>
                <c:pt idx="110578">
                  <c:v>2.4835380836489995</c:v>
                </c:pt>
                <c:pt idx="110579">
                  <c:v>2.2870601251469989</c:v>
                </c:pt>
                <c:pt idx="110580">
                  <c:v>2.2870601251469989</c:v>
                </c:pt>
                <c:pt idx="110581">
                  <c:v>2.2215674723130001</c:v>
                </c:pt>
                <c:pt idx="110582">
                  <c:v>2.1560748194790005</c:v>
                </c:pt>
                <c:pt idx="110583">
                  <c:v>2.1560748194790005</c:v>
                </c:pt>
                <c:pt idx="110584">
                  <c:v>2.1560748194790005</c:v>
                </c:pt>
                <c:pt idx="110585">
                  <c:v>2.2215674723130001</c:v>
                </c:pt>
                <c:pt idx="110586">
                  <c:v>2.1560748194790005</c:v>
                </c:pt>
                <c:pt idx="110587">
                  <c:v>2.0905821666449995</c:v>
                </c:pt>
                <c:pt idx="110588">
                  <c:v>2.0905821666449995</c:v>
                </c:pt>
                <c:pt idx="110589">
                  <c:v>2.0905821666449995</c:v>
                </c:pt>
                <c:pt idx="110590">
                  <c:v>2.0905821666449995</c:v>
                </c:pt>
                <c:pt idx="110591">
                  <c:v>2.0905821666449995</c:v>
                </c:pt>
                <c:pt idx="110592">
                  <c:v>2.0905821666449995</c:v>
                </c:pt>
                <c:pt idx="110593">
                  <c:v>2.0905821666449995</c:v>
                </c:pt>
                <c:pt idx="110594">
                  <c:v>2.0905821666449995</c:v>
                </c:pt>
                <c:pt idx="110595">
                  <c:v>2.0250895138110003</c:v>
                </c:pt>
                <c:pt idx="110596">
                  <c:v>1.9595968609769989</c:v>
                </c:pt>
                <c:pt idx="110597">
                  <c:v>1.8941042081429995</c:v>
                </c:pt>
                <c:pt idx="110598">
                  <c:v>1.7631189024749996</c:v>
                </c:pt>
                <c:pt idx="110599">
                  <c:v>1.6976262496409988</c:v>
                </c:pt>
                <c:pt idx="110600">
                  <c:v>1.5666409439729991</c:v>
                </c:pt>
                <c:pt idx="110601">
                  <c:v>1.5011482911389995</c:v>
                </c:pt>
                <c:pt idx="110602">
                  <c:v>1.3693140319949983</c:v>
                </c:pt>
                <c:pt idx="110603">
                  <c:v>1.2990015142649982</c:v>
                </c:pt>
                <c:pt idx="110604">
                  <c:v>1.2286889965349985</c:v>
                </c:pt>
                <c:pt idx="110605">
                  <c:v>1.2286889965349985</c:v>
                </c:pt>
                <c:pt idx="110606">
                  <c:v>1.4356556383049999</c:v>
                </c:pt>
                <c:pt idx="110607">
                  <c:v>1.5011482911389995</c:v>
                </c:pt>
                <c:pt idx="110608">
                  <c:v>1.5011482911389995</c:v>
                </c:pt>
                <c:pt idx="110609">
                  <c:v>1.2990015142649982</c:v>
                </c:pt>
                <c:pt idx="110610">
                  <c:v>1.0880639610749983</c:v>
                </c:pt>
                <c:pt idx="110611">
                  <c:v>1.0177514433449986</c:v>
                </c:pt>
                <c:pt idx="110612">
                  <c:v>1.1583764788049984</c:v>
                </c:pt>
                <c:pt idx="110613">
                  <c:v>1.5666409439729991</c:v>
                </c:pt>
                <c:pt idx="110614">
                  <c:v>2.549030736483</c:v>
                </c:pt>
                <c:pt idx="110615">
                  <c:v>3.3481424277629994</c:v>
                </c:pt>
                <c:pt idx="110616">
                  <c:v>3.8811208971150002</c:v>
                </c:pt>
                <c:pt idx="110617">
                  <c:v>4.7059408166400001</c:v>
                </c:pt>
                <c:pt idx="110618">
                  <c:v>7.2434901419999997</c:v>
                </c:pt>
                <c:pt idx="110619">
                  <c:v>7.5721172939999999</c:v>
                </c:pt>
                <c:pt idx="110620">
                  <c:v>7.7364308699999995</c:v>
                </c:pt>
                <c:pt idx="110621">
                  <c:v>7.9829012340000007</c:v>
                </c:pt>
                <c:pt idx="110622">
                  <c:v>7.9829012340000007</c:v>
                </c:pt>
                <c:pt idx="110623">
                  <c:v>7.9418228399999986</c:v>
                </c:pt>
                <c:pt idx="110624">
                  <c:v>7.8596660520000006</c:v>
                </c:pt>
                <c:pt idx="110625">
                  <c:v>7.6953524759999992</c:v>
                </c:pt>
                <c:pt idx="110626">
                  <c:v>7.3667253240000017</c:v>
                </c:pt>
                <c:pt idx="110627">
                  <c:v>7.1152433959320014</c:v>
                </c:pt>
                <c:pt idx="110628">
                  <c:v>6.1828460089200012</c:v>
                </c:pt>
                <c:pt idx="110629">
                  <c:v>5.3580329357940029</c:v>
                </c:pt>
                <c:pt idx="110630">
                  <c:v>4.8329141324939986</c:v>
                </c:pt>
                <c:pt idx="110631">
                  <c:v>4.5789675007859998</c:v>
                </c:pt>
                <c:pt idx="110632">
                  <c:v>4.428908127504001</c:v>
                </c:pt>
                <c:pt idx="110633">
                  <c:v>4.3365638977919998</c:v>
                </c:pt>
                <c:pt idx="110634">
                  <c:v>4.2211336106519992</c:v>
                </c:pt>
                <c:pt idx="110635">
                  <c:v>4.1650273708470005</c:v>
                </c:pt>
                <c:pt idx="110636">
                  <c:v>4.186504524510001</c:v>
                </c:pt>
                <c:pt idx="110637">
                  <c:v>4.3365638977919998</c:v>
                </c:pt>
                <c:pt idx="110638">
                  <c:v>4.4519941849320013</c:v>
                </c:pt>
                <c:pt idx="110639">
                  <c:v>4.428908127504001</c:v>
                </c:pt>
                <c:pt idx="110640">
                  <c:v>4.3365638977919998</c:v>
                </c:pt>
                <c:pt idx="110641">
                  <c:v>4.2211336106519992</c:v>
                </c:pt>
                <c:pt idx="110642">
                  <c:v>4.114329786252001</c:v>
                </c:pt>
                <c:pt idx="110643">
                  <c:v>4.0129346170620011</c:v>
                </c:pt>
                <c:pt idx="110644">
                  <c:v>3.9115394478720007</c:v>
                </c:pt>
                <c:pt idx="110645">
                  <c:v>3.8101442786819999</c:v>
                </c:pt>
                <c:pt idx="110646">
                  <c:v>3.7391676602490005</c:v>
                </c:pt>
                <c:pt idx="110647">
                  <c:v>3.6479120079780007</c:v>
                </c:pt>
                <c:pt idx="110648">
                  <c:v>3.4810515715499997</c:v>
                </c:pt>
                <c:pt idx="110649">
                  <c:v>3.3776777930490005</c:v>
                </c:pt>
                <c:pt idx="110650">
                  <c:v>3.2447686492619998</c:v>
                </c:pt>
                <c:pt idx="110651">
                  <c:v>3.1413948707610011</c:v>
                </c:pt>
                <c:pt idx="110652">
                  <c:v>3.0527887749029996</c:v>
                </c:pt>
                <c:pt idx="110653">
                  <c:v>3.0232534096170003</c:v>
                </c:pt>
                <c:pt idx="110654">
                  <c:v>2.9198796311160002</c:v>
                </c:pt>
                <c:pt idx="110655">
                  <c:v>2.89034426583</c:v>
                </c:pt>
                <c:pt idx="110656">
                  <c:v>2.8437476742360008</c:v>
                </c:pt>
                <c:pt idx="110657">
                  <c:v>2.7127623685679989</c:v>
                </c:pt>
                <c:pt idx="110658">
                  <c:v>2.549030736483</c:v>
                </c:pt>
                <c:pt idx="110659">
                  <c:v>2.4835380836489995</c:v>
                </c:pt>
                <c:pt idx="110660">
                  <c:v>2.3525527779810012</c:v>
                </c:pt>
                <c:pt idx="110661">
                  <c:v>2.3525527779810012</c:v>
                </c:pt>
                <c:pt idx="110662">
                  <c:v>2.2870601251469989</c:v>
                </c:pt>
                <c:pt idx="110663">
                  <c:v>2.0250895138110003</c:v>
                </c:pt>
                <c:pt idx="110664">
                  <c:v>1.9595968609769989</c:v>
                </c:pt>
                <c:pt idx="110665">
                  <c:v>1.9595968609769989</c:v>
                </c:pt>
                <c:pt idx="110666">
                  <c:v>1.8941042081429995</c:v>
                </c:pt>
                <c:pt idx="110667">
                  <c:v>1.6976262496409988</c:v>
                </c:pt>
                <c:pt idx="110668">
                  <c:v>1.632133596806999</c:v>
                </c:pt>
                <c:pt idx="110669">
                  <c:v>1.5666409439729991</c:v>
                </c:pt>
                <c:pt idx="110670">
                  <c:v>1.4356556383049999</c:v>
                </c:pt>
                <c:pt idx="110671">
                  <c:v>1.3693140319949983</c:v>
                </c:pt>
                <c:pt idx="110672">
                  <c:v>1.2990015142649982</c:v>
                </c:pt>
                <c:pt idx="110673">
                  <c:v>1.1583764788049984</c:v>
                </c:pt>
                <c:pt idx="110674">
                  <c:v>0.84197014901999911</c:v>
                </c:pt>
                <c:pt idx="110675">
                  <c:v>0.84197014901999911</c:v>
                </c:pt>
                <c:pt idx="110676">
                  <c:v>0.94743892561499854</c:v>
                </c:pt>
                <c:pt idx="110677">
                  <c:v>0.70134511355999907</c:v>
                </c:pt>
                <c:pt idx="110678">
                  <c:v>0.56072007809999902</c:v>
                </c:pt>
                <c:pt idx="110679">
                  <c:v>0.63103259582999904</c:v>
                </c:pt>
                <c:pt idx="110680">
                  <c:v>0.56072007809999902</c:v>
                </c:pt>
                <c:pt idx="110681">
                  <c:v>0.63103259582999904</c:v>
                </c:pt>
                <c:pt idx="110682">
                  <c:v>0.490407560369999</c:v>
                </c:pt>
                <c:pt idx="110683">
                  <c:v>0.490407560369999</c:v>
                </c:pt>
                <c:pt idx="110684">
                  <c:v>0.38493878377499979</c:v>
                </c:pt>
                <c:pt idx="110685">
                  <c:v>0.38493878377499979</c:v>
                </c:pt>
                <c:pt idx="110686">
                  <c:v>0.24431374831499822</c:v>
                </c:pt>
                <c:pt idx="110687">
                  <c:v>0.1740012305849982</c:v>
                </c:pt>
                <c:pt idx="110688">
                  <c:v>0.24431374831499822</c:v>
                </c:pt>
                <c:pt idx="110689">
                  <c:v>0.1740012305849982</c:v>
                </c:pt>
                <c:pt idx="110690">
                  <c:v>0.1740012305849982</c:v>
                </c:pt>
                <c:pt idx="110691">
                  <c:v>0.24431374831499822</c:v>
                </c:pt>
                <c:pt idx="110692">
                  <c:v>0.1740012305849982</c:v>
                </c:pt>
                <c:pt idx="110693">
                  <c:v>0.1740012305849982</c:v>
                </c:pt>
                <c:pt idx="110694">
                  <c:v>0.1740012305849982</c:v>
                </c:pt>
                <c:pt idx="110695">
                  <c:v>6.4219222620000085E-2</c:v>
                </c:pt>
                <c:pt idx="110696">
                  <c:v>5.9495207310000117E-2</c:v>
                </c:pt>
                <c:pt idx="110697">
                  <c:v>5.9495207310000117E-2</c:v>
                </c:pt>
                <c:pt idx="110698">
                  <c:v>4.7685169034999988E-2</c:v>
                </c:pt>
                <c:pt idx="110699">
                  <c:v>4.7685169034999988E-2</c:v>
                </c:pt>
                <c:pt idx="110700">
                  <c:v>4.2961153725000006E-2</c:v>
                </c:pt>
                <c:pt idx="110701">
                  <c:v>3.8237138415000038E-2</c:v>
                </c:pt>
                <c:pt idx="110702">
                  <c:v>3.8237138415000038E-2</c:v>
                </c:pt>
                <c:pt idx="110703">
                  <c:v>4.2961153725000006E-2</c:v>
                </c:pt>
                <c:pt idx="110704">
                  <c:v>4.2961153725000006E-2</c:v>
                </c:pt>
                <c:pt idx="110705">
                  <c:v>3.8237138415000038E-2</c:v>
                </c:pt>
                <c:pt idx="110706">
                  <c:v>3.5875130760000061E-2</c:v>
                </c:pt>
                <c:pt idx="110707">
                  <c:v>3.5875130760000061E-2</c:v>
                </c:pt>
                <c:pt idx="110708">
                  <c:v>3.1151115450000086E-2</c:v>
                </c:pt>
                <c:pt idx="110709">
                  <c:v>3.5875130760000061E-2</c:v>
                </c:pt>
                <c:pt idx="110710">
                  <c:v>3.5875130760000061E-2</c:v>
                </c:pt>
                <c:pt idx="110711">
                  <c:v>3.1151115450000086E-2</c:v>
                </c:pt>
                <c:pt idx="110712">
                  <c:v>3.5875130760000061E-2</c:v>
                </c:pt>
                <c:pt idx="110713">
                  <c:v>4.2961153725000006E-2</c:v>
                </c:pt>
                <c:pt idx="110714">
                  <c:v>4.7685169034999988E-2</c:v>
                </c:pt>
                <c:pt idx="110715">
                  <c:v>5.2409184345000061E-2</c:v>
                </c:pt>
                <c:pt idx="110716">
                  <c:v>5.4771192000000059E-2</c:v>
                </c:pt>
                <c:pt idx="110717">
                  <c:v>5.9495207310000117E-2</c:v>
                </c:pt>
                <c:pt idx="110718">
                  <c:v>5.9495207310000117E-2</c:v>
                </c:pt>
                <c:pt idx="110719">
                  <c:v>5.4771192000000059E-2</c:v>
                </c:pt>
                <c:pt idx="110720">
                  <c:v>4.7685169034999988E-2</c:v>
                </c:pt>
                <c:pt idx="110721">
                  <c:v>4.2961153725000006E-2</c:v>
                </c:pt>
                <c:pt idx="110722">
                  <c:v>3.8237138415000038E-2</c:v>
                </c:pt>
                <c:pt idx="110723">
                  <c:v>3.5875130760000061E-2</c:v>
                </c:pt>
                <c:pt idx="110724">
                  <c:v>3.8237138415000038E-2</c:v>
                </c:pt>
                <c:pt idx="110725">
                  <c:v>2.6427100140000017E-2</c:v>
                </c:pt>
                <c:pt idx="110726">
                  <c:v>2.6427100140000017E-2</c:v>
                </c:pt>
                <c:pt idx="110727">
                  <c:v>2.6427100140000017E-2</c:v>
                </c:pt>
                <c:pt idx="110728">
                  <c:v>2.6427100140000017E-2</c:v>
                </c:pt>
                <c:pt idx="110729">
                  <c:v>2.6427100140000017E-2</c:v>
                </c:pt>
                <c:pt idx="110730">
                  <c:v>1.9341077174999961E-2</c:v>
                </c:pt>
                <c:pt idx="110731">
                  <c:v>1.4617061864999982E-2</c:v>
                </c:pt>
                <c:pt idx="110732">
                  <c:v>1.4617061864999982E-2</c:v>
                </c:pt>
                <c:pt idx="110733">
                  <c:v>1.4617061864999982E-2</c:v>
                </c:pt>
                <c:pt idx="110734">
                  <c:v>1.2255054209999998E-2</c:v>
                </c:pt>
                <c:pt idx="110735">
                  <c:v>7.5310389000000271E-3</c:v>
                </c:pt>
                <c:pt idx="110736">
                  <c:v>1.2255054209999998E-2</c:v>
                </c:pt>
                <c:pt idx="110737">
                  <c:v>1.2255054209999998E-2</c:v>
                </c:pt>
                <c:pt idx="110738">
                  <c:v>1.4617061864999982E-2</c:v>
                </c:pt>
                <c:pt idx="110739">
                  <c:v>1.4617061864999982E-2</c:v>
                </c:pt>
                <c:pt idx="110740">
                  <c:v>1.4617061864999982E-2</c:v>
                </c:pt>
                <c:pt idx="110741">
                  <c:v>1.2255054209999998E-2</c:v>
                </c:pt>
                <c:pt idx="110742">
                  <c:v>1.2255054209999998E-2</c:v>
                </c:pt>
                <c:pt idx="110743">
                  <c:v>7.5310389000000271E-3</c:v>
                </c:pt>
                <c:pt idx="110744">
                  <c:v>0</c:v>
                </c:pt>
                <c:pt idx="110745">
                  <c:v>0</c:v>
                </c:pt>
                <c:pt idx="110746">
                  <c:v>0</c:v>
                </c:pt>
                <c:pt idx="110747">
                  <c:v>0</c:v>
                </c:pt>
                <c:pt idx="110748">
                  <c:v>0</c:v>
                </c:pt>
                <c:pt idx="110749">
                  <c:v>0</c:v>
                </c:pt>
                <c:pt idx="110750">
                  <c:v>0</c:v>
                </c:pt>
                <c:pt idx="110751">
                  <c:v>0</c:v>
                </c:pt>
                <c:pt idx="110752">
                  <c:v>0</c:v>
                </c:pt>
                <c:pt idx="110753">
                  <c:v>0</c:v>
                </c:pt>
                <c:pt idx="110754">
                  <c:v>0</c:v>
                </c:pt>
                <c:pt idx="110755">
                  <c:v>0</c:v>
                </c:pt>
                <c:pt idx="110756">
                  <c:v>0</c:v>
                </c:pt>
                <c:pt idx="110757">
                  <c:v>0</c:v>
                </c:pt>
                <c:pt idx="110758">
                  <c:v>0</c:v>
                </c:pt>
                <c:pt idx="110759">
                  <c:v>0</c:v>
                </c:pt>
                <c:pt idx="110760">
                  <c:v>0</c:v>
                </c:pt>
                <c:pt idx="110761">
                  <c:v>0</c:v>
                </c:pt>
                <c:pt idx="110762">
                  <c:v>0</c:v>
                </c:pt>
                <c:pt idx="110763">
                  <c:v>0</c:v>
                </c:pt>
                <c:pt idx="110764">
                  <c:v>0</c:v>
                </c:pt>
                <c:pt idx="110765">
                  <c:v>0</c:v>
                </c:pt>
                <c:pt idx="110766">
                  <c:v>0</c:v>
                </c:pt>
                <c:pt idx="110767">
                  <c:v>0</c:v>
                </c:pt>
                <c:pt idx="110768">
                  <c:v>0</c:v>
                </c:pt>
                <c:pt idx="110769">
                  <c:v>0</c:v>
                </c:pt>
                <c:pt idx="110770">
                  <c:v>0</c:v>
                </c:pt>
                <c:pt idx="110771">
                  <c:v>0</c:v>
                </c:pt>
                <c:pt idx="110772">
                  <c:v>0</c:v>
                </c:pt>
                <c:pt idx="110773">
                  <c:v>0</c:v>
                </c:pt>
                <c:pt idx="110774">
                  <c:v>0</c:v>
                </c:pt>
                <c:pt idx="110775">
                  <c:v>0</c:v>
                </c:pt>
                <c:pt idx="110776">
                  <c:v>0</c:v>
                </c:pt>
                <c:pt idx="110777">
                  <c:v>0</c:v>
                </c:pt>
                <c:pt idx="110778">
                  <c:v>0</c:v>
                </c:pt>
                <c:pt idx="110779">
                  <c:v>0</c:v>
                </c:pt>
                <c:pt idx="110780">
                  <c:v>0</c:v>
                </c:pt>
                <c:pt idx="110781">
                  <c:v>0</c:v>
                </c:pt>
                <c:pt idx="110782">
                  <c:v>0</c:v>
                </c:pt>
                <c:pt idx="110783">
                  <c:v>0</c:v>
                </c:pt>
                <c:pt idx="110784">
                  <c:v>0</c:v>
                </c:pt>
                <c:pt idx="110785">
                  <c:v>0</c:v>
                </c:pt>
                <c:pt idx="110786">
                  <c:v>0</c:v>
                </c:pt>
                <c:pt idx="110787">
                  <c:v>0</c:v>
                </c:pt>
                <c:pt idx="110788">
                  <c:v>0</c:v>
                </c:pt>
                <c:pt idx="110789">
                  <c:v>0</c:v>
                </c:pt>
                <c:pt idx="110790">
                  <c:v>0</c:v>
                </c:pt>
                <c:pt idx="110791">
                  <c:v>0</c:v>
                </c:pt>
                <c:pt idx="110792">
                  <c:v>0</c:v>
                </c:pt>
                <c:pt idx="110793">
                  <c:v>0</c:v>
                </c:pt>
                <c:pt idx="110794">
                  <c:v>0</c:v>
                </c:pt>
                <c:pt idx="110795">
                  <c:v>0</c:v>
                </c:pt>
                <c:pt idx="110796">
                  <c:v>0</c:v>
                </c:pt>
                <c:pt idx="110797">
                  <c:v>0</c:v>
                </c:pt>
                <c:pt idx="110798">
                  <c:v>0</c:v>
                </c:pt>
                <c:pt idx="110799">
                  <c:v>0</c:v>
                </c:pt>
                <c:pt idx="110800">
                  <c:v>0</c:v>
                </c:pt>
                <c:pt idx="110801">
                  <c:v>0</c:v>
                </c:pt>
                <c:pt idx="110802">
                  <c:v>0</c:v>
                </c:pt>
                <c:pt idx="110803">
                  <c:v>0</c:v>
                </c:pt>
                <c:pt idx="110804">
                  <c:v>0</c:v>
                </c:pt>
                <c:pt idx="110805">
                  <c:v>0</c:v>
                </c:pt>
                <c:pt idx="110806">
                  <c:v>0</c:v>
                </c:pt>
                <c:pt idx="110807">
                  <c:v>0</c:v>
                </c:pt>
                <c:pt idx="110808">
                  <c:v>0</c:v>
                </c:pt>
                <c:pt idx="110809">
                  <c:v>0</c:v>
                </c:pt>
                <c:pt idx="110810">
                  <c:v>0</c:v>
                </c:pt>
                <c:pt idx="110811">
                  <c:v>0</c:v>
                </c:pt>
                <c:pt idx="110812">
                  <c:v>0</c:v>
                </c:pt>
                <c:pt idx="110813">
                  <c:v>2.8070235900000519E-3</c:v>
                </c:pt>
                <c:pt idx="110814">
                  <c:v>7.5310389000000271E-3</c:v>
                </c:pt>
                <c:pt idx="110815">
                  <c:v>7.5310389000000271E-3</c:v>
                </c:pt>
                <c:pt idx="110816">
                  <c:v>1.2255054209999998E-2</c:v>
                </c:pt>
                <c:pt idx="110817">
                  <c:v>7.5310389000000271E-3</c:v>
                </c:pt>
                <c:pt idx="110818">
                  <c:v>2.8070235900000519E-3</c:v>
                </c:pt>
                <c:pt idx="110819">
                  <c:v>0</c:v>
                </c:pt>
                <c:pt idx="110820">
                  <c:v>7.5310389000000271E-3</c:v>
                </c:pt>
                <c:pt idx="110821">
                  <c:v>0</c:v>
                </c:pt>
                <c:pt idx="110822">
                  <c:v>7.5310389000000271E-3</c:v>
                </c:pt>
                <c:pt idx="110823">
                  <c:v>7.5310389000000271E-3</c:v>
                </c:pt>
                <c:pt idx="110824">
                  <c:v>1.4617061864999982E-2</c:v>
                </c:pt>
                <c:pt idx="110825">
                  <c:v>2.8070235900000519E-3</c:v>
                </c:pt>
                <c:pt idx="110826">
                  <c:v>0</c:v>
                </c:pt>
                <c:pt idx="110827">
                  <c:v>1.2255054209999998E-2</c:v>
                </c:pt>
                <c:pt idx="110828">
                  <c:v>1.2255054209999998E-2</c:v>
                </c:pt>
                <c:pt idx="110829">
                  <c:v>7.5310389000000271E-3</c:v>
                </c:pt>
                <c:pt idx="110830">
                  <c:v>2.8070235900000519E-3</c:v>
                </c:pt>
                <c:pt idx="110831">
                  <c:v>2.8070235900000519E-3</c:v>
                </c:pt>
                <c:pt idx="110832">
                  <c:v>2.8070235900000519E-3</c:v>
                </c:pt>
                <c:pt idx="110833">
                  <c:v>2.8070235900000519E-3</c:v>
                </c:pt>
                <c:pt idx="110834">
                  <c:v>2.8070235900000519E-3</c:v>
                </c:pt>
                <c:pt idx="110835">
                  <c:v>2.8070235900000519E-3</c:v>
                </c:pt>
                <c:pt idx="110836">
                  <c:v>7.5310389000000271E-3</c:v>
                </c:pt>
                <c:pt idx="110837">
                  <c:v>7.5310389000000271E-3</c:v>
                </c:pt>
                <c:pt idx="110838">
                  <c:v>7.5310389000000271E-3</c:v>
                </c:pt>
                <c:pt idx="110839">
                  <c:v>1.2255054209999998E-2</c:v>
                </c:pt>
                <c:pt idx="110840">
                  <c:v>1.2255054209999998E-2</c:v>
                </c:pt>
                <c:pt idx="110841">
                  <c:v>7.5310389000000271E-3</c:v>
                </c:pt>
                <c:pt idx="110842">
                  <c:v>0</c:v>
                </c:pt>
                <c:pt idx="110843">
                  <c:v>0</c:v>
                </c:pt>
                <c:pt idx="110844">
                  <c:v>0</c:v>
                </c:pt>
                <c:pt idx="110845">
                  <c:v>0</c:v>
                </c:pt>
                <c:pt idx="110846">
                  <c:v>0</c:v>
                </c:pt>
                <c:pt idx="110847">
                  <c:v>0</c:v>
                </c:pt>
                <c:pt idx="110848">
                  <c:v>0</c:v>
                </c:pt>
                <c:pt idx="110849">
                  <c:v>0</c:v>
                </c:pt>
                <c:pt idx="110850">
                  <c:v>0</c:v>
                </c:pt>
                <c:pt idx="110851">
                  <c:v>0</c:v>
                </c:pt>
                <c:pt idx="110852">
                  <c:v>0</c:v>
                </c:pt>
                <c:pt idx="110853">
                  <c:v>0</c:v>
                </c:pt>
                <c:pt idx="110854">
                  <c:v>0</c:v>
                </c:pt>
                <c:pt idx="110855">
                  <c:v>0</c:v>
                </c:pt>
                <c:pt idx="110856">
                  <c:v>0</c:v>
                </c:pt>
                <c:pt idx="110857">
                  <c:v>0</c:v>
                </c:pt>
                <c:pt idx="110858">
                  <c:v>0</c:v>
                </c:pt>
                <c:pt idx="110859">
                  <c:v>0</c:v>
                </c:pt>
                <c:pt idx="110860">
                  <c:v>0</c:v>
                </c:pt>
                <c:pt idx="110861">
                  <c:v>0</c:v>
                </c:pt>
                <c:pt idx="110862">
                  <c:v>0</c:v>
                </c:pt>
                <c:pt idx="110863">
                  <c:v>0</c:v>
                </c:pt>
                <c:pt idx="110864">
                  <c:v>0</c:v>
                </c:pt>
                <c:pt idx="110865">
                  <c:v>0</c:v>
                </c:pt>
                <c:pt idx="110866">
                  <c:v>0</c:v>
                </c:pt>
                <c:pt idx="110867">
                  <c:v>0</c:v>
                </c:pt>
                <c:pt idx="110868">
                  <c:v>0</c:v>
                </c:pt>
                <c:pt idx="110869">
                  <c:v>0</c:v>
                </c:pt>
                <c:pt idx="110870">
                  <c:v>0</c:v>
                </c:pt>
                <c:pt idx="110871">
                  <c:v>0</c:v>
                </c:pt>
                <c:pt idx="110872">
                  <c:v>0</c:v>
                </c:pt>
                <c:pt idx="110873">
                  <c:v>0</c:v>
                </c:pt>
                <c:pt idx="110874">
                  <c:v>0</c:v>
                </c:pt>
                <c:pt idx="110875">
                  <c:v>0</c:v>
                </c:pt>
                <c:pt idx="110876">
                  <c:v>0</c:v>
                </c:pt>
                <c:pt idx="110877">
                  <c:v>0</c:v>
                </c:pt>
                <c:pt idx="110878">
                  <c:v>0</c:v>
                </c:pt>
                <c:pt idx="110879">
                  <c:v>0</c:v>
                </c:pt>
                <c:pt idx="110880">
                  <c:v>0</c:v>
                </c:pt>
                <c:pt idx="110881">
                  <c:v>0</c:v>
                </c:pt>
                <c:pt idx="110882">
                  <c:v>0</c:v>
                </c:pt>
                <c:pt idx="110883">
                  <c:v>0</c:v>
                </c:pt>
                <c:pt idx="110884">
                  <c:v>0</c:v>
                </c:pt>
                <c:pt idx="110885">
                  <c:v>0</c:v>
                </c:pt>
                <c:pt idx="110886">
                  <c:v>0</c:v>
                </c:pt>
                <c:pt idx="110887">
                  <c:v>0</c:v>
                </c:pt>
                <c:pt idx="110888">
                  <c:v>0</c:v>
                </c:pt>
                <c:pt idx="110889">
                  <c:v>0</c:v>
                </c:pt>
                <c:pt idx="110890">
                  <c:v>0</c:v>
                </c:pt>
                <c:pt idx="110891">
                  <c:v>0</c:v>
                </c:pt>
                <c:pt idx="110892">
                  <c:v>0</c:v>
                </c:pt>
                <c:pt idx="110893">
                  <c:v>0</c:v>
                </c:pt>
                <c:pt idx="110894">
                  <c:v>0</c:v>
                </c:pt>
                <c:pt idx="110895">
                  <c:v>0</c:v>
                </c:pt>
                <c:pt idx="110896">
                  <c:v>0</c:v>
                </c:pt>
                <c:pt idx="110897">
                  <c:v>0</c:v>
                </c:pt>
                <c:pt idx="110898">
                  <c:v>0</c:v>
                </c:pt>
                <c:pt idx="110899">
                  <c:v>0</c:v>
                </c:pt>
                <c:pt idx="110900">
                  <c:v>0</c:v>
                </c:pt>
                <c:pt idx="110901">
                  <c:v>0</c:v>
                </c:pt>
                <c:pt idx="110902">
                  <c:v>0</c:v>
                </c:pt>
                <c:pt idx="110903">
                  <c:v>0</c:v>
                </c:pt>
                <c:pt idx="110904">
                  <c:v>0</c:v>
                </c:pt>
                <c:pt idx="110905">
                  <c:v>0</c:v>
                </c:pt>
                <c:pt idx="110906">
                  <c:v>0</c:v>
                </c:pt>
                <c:pt idx="110907">
                  <c:v>0</c:v>
                </c:pt>
                <c:pt idx="110908">
                  <c:v>0</c:v>
                </c:pt>
                <c:pt idx="110909">
                  <c:v>0</c:v>
                </c:pt>
                <c:pt idx="110910">
                  <c:v>0</c:v>
                </c:pt>
                <c:pt idx="110911">
                  <c:v>0</c:v>
                </c:pt>
                <c:pt idx="110912">
                  <c:v>0</c:v>
                </c:pt>
                <c:pt idx="110913">
                  <c:v>0</c:v>
                </c:pt>
                <c:pt idx="110914">
                  <c:v>0</c:v>
                </c:pt>
                <c:pt idx="110915">
                  <c:v>0</c:v>
                </c:pt>
                <c:pt idx="110916">
                  <c:v>0</c:v>
                </c:pt>
                <c:pt idx="110917">
                  <c:v>0</c:v>
                </c:pt>
                <c:pt idx="110918">
                  <c:v>0</c:v>
                </c:pt>
                <c:pt idx="110919">
                  <c:v>0</c:v>
                </c:pt>
                <c:pt idx="110920">
                  <c:v>0</c:v>
                </c:pt>
                <c:pt idx="110921">
                  <c:v>0</c:v>
                </c:pt>
                <c:pt idx="110922">
                  <c:v>0</c:v>
                </c:pt>
                <c:pt idx="110923">
                  <c:v>0</c:v>
                </c:pt>
                <c:pt idx="110924">
                  <c:v>0</c:v>
                </c:pt>
                <c:pt idx="110925">
                  <c:v>0</c:v>
                </c:pt>
                <c:pt idx="110926">
                  <c:v>0</c:v>
                </c:pt>
                <c:pt idx="110927">
                  <c:v>0</c:v>
                </c:pt>
                <c:pt idx="110928">
                  <c:v>0</c:v>
                </c:pt>
                <c:pt idx="110929">
                  <c:v>0</c:v>
                </c:pt>
                <c:pt idx="110930">
                  <c:v>0</c:v>
                </c:pt>
                <c:pt idx="110931">
                  <c:v>0</c:v>
                </c:pt>
                <c:pt idx="110932">
                  <c:v>0</c:v>
                </c:pt>
                <c:pt idx="110933">
                  <c:v>0</c:v>
                </c:pt>
                <c:pt idx="110934">
                  <c:v>0</c:v>
                </c:pt>
                <c:pt idx="110935">
                  <c:v>0</c:v>
                </c:pt>
                <c:pt idx="110936">
                  <c:v>0</c:v>
                </c:pt>
                <c:pt idx="110937">
                  <c:v>0</c:v>
                </c:pt>
                <c:pt idx="110938">
                  <c:v>0</c:v>
                </c:pt>
                <c:pt idx="110939">
                  <c:v>0</c:v>
                </c:pt>
                <c:pt idx="110940">
                  <c:v>0</c:v>
                </c:pt>
                <c:pt idx="110941">
                  <c:v>0</c:v>
                </c:pt>
                <c:pt idx="110942">
                  <c:v>0</c:v>
                </c:pt>
                <c:pt idx="110943">
                  <c:v>0</c:v>
                </c:pt>
                <c:pt idx="110944">
                  <c:v>0</c:v>
                </c:pt>
                <c:pt idx="110945">
                  <c:v>0</c:v>
                </c:pt>
                <c:pt idx="110946">
                  <c:v>0</c:v>
                </c:pt>
                <c:pt idx="110947">
                  <c:v>0</c:v>
                </c:pt>
                <c:pt idx="110948">
                  <c:v>0</c:v>
                </c:pt>
                <c:pt idx="110949">
                  <c:v>0</c:v>
                </c:pt>
                <c:pt idx="110950">
                  <c:v>0</c:v>
                </c:pt>
                <c:pt idx="110951">
                  <c:v>0</c:v>
                </c:pt>
                <c:pt idx="110952">
                  <c:v>0</c:v>
                </c:pt>
                <c:pt idx="110953">
                  <c:v>0</c:v>
                </c:pt>
                <c:pt idx="110954">
                  <c:v>0</c:v>
                </c:pt>
                <c:pt idx="110955">
                  <c:v>0</c:v>
                </c:pt>
                <c:pt idx="110956">
                  <c:v>0</c:v>
                </c:pt>
                <c:pt idx="110957">
                  <c:v>0</c:v>
                </c:pt>
                <c:pt idx="110958">
                  <c:v>0</c:v>
                </c:pt>
                <c:pt idx="110959">
                  <c:v>0</c:v>
                </c:pt>
                <c:pt idx="110960">
                  <c:v>0</c:v>
                </c:pt>
                <c:pt idx="110961">
                  <c:v>0</c:v>
                </c:pt>
                <c:pt idx="110962">
                  <c:v>0</c:v>
                </c:pt>
                <c:pt idx="110963">
                  <c:v>0</c:v>
                </c:pt>
                <c:pt idx="110964">
                  <c:v>0</c:v>
                </c:pt>
                <c:pt idx="110965">
                  <c:v>0</c:v>
                </c:pt>
                <c:pt idx="110966">
                  <c:v>0</c:v>
                </c:pt>
                <c:pt idx="110967">
                  <c:v>0</c:v>
                </c:pt>
                <c:pt idx="110968">
                  <c:v>0</c:v>
                </c:pt>
                <c:pt idx="110969">
                  <c:v>0</c:v>
                </c:pt>
                <c:pt idx="110970">
                  <c:v>0</c:v>
                </c:pt>
                <c:pt idx="110971">
                  <c:v>0</c:v>
                </c:pt>
                <c:pt idx="110972">
                  <c:v>0</c:v>
                </c:pt>
                <c:pt idx="110973">
                  <c:v>0</c:v>
                </c:pt>
                <c:pt idx="110974">
                  <c:v>0</c:v>
                </c:pt>
                <c:pt idx="110975">
                  <c:v>0</c:v>
                </c:pt>
                <c:pt idx="110976">
                  <c:v>0</c:v>
                </c:pt>
                <c:pt idx="110977">
                  <c:v>0</c:v>
                </c:pt>
                <c:pt idx="110978">
                  <c:v>0</c:v>
                </c:pt>
                <c:pt idx="110979">
                  <c:v>0</c:v>
                </c:pt>
                <c:pt idx="110980">
                  <c:v>0</c:v>
                </c:pt>
                <c:pt idx="110981">
                  <c:v>0</c:v>
                </c:pt>
                <c:pt idx="110982">
                  <c:v>0</c:v>
                </c:pt>
                <c:pt idx="110983">
                  <c:v>0</c:v>
                </c:pt>
                <c:pt idx="110984">
                  <c:v>0</c:v>
                </c:pt>
                <c:pt idx="110985">
                  <c:v>0</c:v>
                </c:pt>
                <c:pt idx="110986">
                  <c:v>0</c:v>
                </c:pt>
                <c:pt idx="110987">
                  <c:v>0</c:v>
                </c:pt>
                <c:pt idx="110988">
                  <c:v>0</c:v>
                </c:pt>
                <c:pt idx="110989">
                  <c:v>0</c:v>
                </c:pt>
                <c:pt idx="110990">
                  <c:v>7.5310389000000271E-3</c:v>
                </c:pt>
                <c:pt idx="110991">
                  <c:v>1.9341077174999961E-2</c:v>
                </c:pt>
                <c:pt idx="110992">
                  <c:v>2.6427100140000017E-2</c:v>
                </c:pt>
                <c:pt idx="110993">
                  <c:v>1.9341077174999961E-2</c:v>
                </c:pt>
                <c:pt idx="110994">
                  <c:v>3.5875130760000061E-2</c:v>
                </c:pt>
                <c:pt idx="110995">
                  <c:v>4.2961153725000006E-2</c:v>
                </c:pt>
                <c:pt idx="110996">
                  <c:v>4.7685169034999988E-2</c:v>
                </c:pt>
                <c:pt idx="110997">
                  <c:v>4.2961153725000006E-2</c:v>
                </c:pt>
                <c:pt idx="110998">
                  <c:v>3.8237138415000038E-2</c:v>
                </c:pt>
                <c:pt idx="110999">
                  <c:v>3.1151115450000086E-2</c:v>
                </c:pt>
                <c:pt idx="111000">
                  <c:v>3.5875130760000061E-2</c:v>
                </c:pt>
                <c:pt idx="111001">
                  <c:v>3.1151115450000086E-2</c:v>
                </c:pt>
                <c:pt idx="111002">
                  <c:v>3.1151115450000086E-2</c:v>
                </c:pt>
                <c:pt idx="111003">
                  <c:v>3.1151115450000086E-2</c:v>
                </c:pt>
                <c:pt idx="111004">
                  <c:v>2.6427100140000017E-2</c:v>
                </c:pt>
                <c:pt idx="111005">
                  <c:v>1.9341077174999961E-2</c:v>
                </c:pt>
                <c:pt idx="111006">
                  <c:v>1.4617061864999982E-2</c:v>
                </c:pt>
                <c:pt idx="111007">
                  <c:v>1.4617061864999982E-2</c:v>
                </c:pt>
                <c:pt idx="111008">
                  <c:v>0</c:v>
                </c:pt>
                <c:pt idx="111009">
                  <c:v>0</c:v>
                </c:pt>
                <c:pt idx="111010">
                  <c:v>0</c:v>
                </c:pt>
                <c:pt idx="111011">
                  <c:v>0</c:v>
                </c:pt>
                <c:pt idx="111012">
                  <c:v>0</c:v>
                </c:pt>
                <c:pt idx="111013">
                  <c:v>0</c:v>
                </c:pt>
                <c:pt idx="111014">
                  <c:v>0</c:v>
                </c:pt>
                <c:pt idx="111015">
                  <c:v>0</c:v>
                </c:pt>
                <c:pt idx="111016">
                  <c:v>0</c:v>
                </c:pt>
                <c:pt idx="111017">
                  <c:v>0</c:v>
                </c:pt>
                <c:pt idx="111018">
                  <c:v>0</c:v>
                </c:pt>
                <c:pt idx="111019">
                  <c:v>0</c:v>
                </c:pt>
                <c:pt idx="111020">
                  <c:v>0</c:v>
                </c:pt>
                <c:pt idx="111021">
                  <c:v>0</c:v>
                </c:pt>
                <c:pt idx="111022">
                  <c:v>0</c:v>
                </c:pt>
                <c:pt idx="111023">
                  <c:v>0</c:v>
                </c:pt>
                <c:pt idx="111024">
                  <c:v>0</c:v>
                </c:pt>
                <c:pt idx="111025">
                  <c:v>0</c:v>
                </c:pt>
                <c:pt idx="111026">
                  <c:v>0</c:v>
                </c:pt>
                <c:pt idx="111027">
                  <c:v>0</c:v>
                </c:pt>
                <c:pt idx="111028">
                  <c:v>0</c:v>
                </c:pt>
                <c:pt idx="111029">
                  <c:v>0</c:v>
                </c:pt>
                <c:pt idx="111030">
                  <c:v>0</c:v>
                </c:pt>
                <c:pt idx="111031">
                  <c:v>0</c:v>
                </c:pt>
                <c:pt idx="111032">
                  <c:v>0</c:v>
                </c:pt>
                <c:pt idx="111033">
                  <c:v>0</c:v>
                </c:pt>
                <c:pt idx="111034">
                  <c:v>0</c:v>
                </c:pt>
                <c:pt idx="111035">
                  <c:v>0</c:v>
                </c:pt>
                <c:pt idx="111036">
                  <c:v>0</c:v>
                </c:pt>
                <c:pt idx="111037">
                  <c:v>0</c:v>
                </c:pt>
                <c:pt idx="111038">
                  <c:v>0</c:v>
                </c:pt>
                <c:pt idx="111039">
                  <c:v>0</c:v>
                </c:pt>
                <c:pt idx="111040">
                  <c:v>0</c:v>
                </c:pt>
                <c:pt idx="111041">
                  <c:v>0</c:v>
                </c:pt>
                <c:pt idx="111042">
                  <c:v>0</c:v>
                </c:pt>
                <c:pt idx="111043">
                  <c:v>0</c:v>
                </c:pt>
                <c:pt idx="111044">
                  <c:v>0</c:v>
                </c:pt>
                <c:pt idx="111045">
                  <c:v>0</c:v>
                </c:pt>
                <c:pt idx="111046">
                  <c:v>0</c:v>
                </c:pt>
                <c:pt idx="111047">
                  <c:v>0</c:v>
                </c:pt>
                <c:pt idx="111048">
                  <c:v>0</c:v>
                </c:pt>
                <c:pt idx="111049">
                  <c:v>0</c:v>
                </c:pt>
                <c:pt idx="111050">
                  <c:v>0</c:v>
                </c:pt>
                <c:pt idx="111051">
                  <c:v>0</c:v>
                </c:pt>
                <c:pt idx="111052">
                  <c:v>0</c:v>
                </c:pt>
                <c:pt idx="111053">
                  <c:v>0</c:v>
                </c:pt>
                <c:pt idx="111054">
                  <c:v>0</c:v>
                </c:pt>
                <c:pt idx="111055">
                  <c:v>0</c:v>
                </c:pt>
                <c:pt idx="111056">
                  <c:v>0</c:v>
                </c:pt>
                <c:pt idx="111057">
                  <c:v>0</c:v>
                </c:pt>
                <c:pt idx="111058">
                  <c:v>0</c:v>
                </c:pt>
                <c:pt idx="111059">
                  <c:v>0</c:v>
                </c:pt>
                <c:pt idx="111060">
                  <c:v>0</c:v>
                </c:pt>
                <c:pt idx="111061">
                  <c:v>0</c:v>
                </c:pt>
                <c:pt idx="111062">
                  <c:v>0</c:v>
                </c:pt>
                <c:pt idx="111063">
                  <c:v>0</c:v>
                </c:pt>
                <c:pt idx="111064">
                  <c:v>0</c:v>
                </c:pt>
                <c:pt idx="111065">
                  <c:v>0</c:v>
                </c:pt>
                <c:pt idx="111066">
                  <c:v>0</c:v>
                </c:pt>
                <c:pt idx="111067">
                  <c:v>0</c:v>
                </c:pt>
                <c:pt idx="111068">
                  <c:v>0</c:v>
                </c:pt>
                <c:pt idx="111069">
                  <c:v>0</c:v>
                </c:pt>
                <c:pt idx="111070">
                  <c:v>0</c:v>
                </c:pt>
                <c:pt idx="111071">
                  <c:v>0</c:v>
                </c:pt>
                <c:pt idx="111072">
                  <c:v>0</c:v>
                </c:pt>
                <c:pt idx="111073">
                  <c:v>0</c:v>
                </c:pt>
                <c:pt idx="111074">
                  <c:v>0</c:v>
                </c:pt>
                <c:pt idx="111075">
                  <c:v>0</c:v>
                </c:pt>
                <c:pt idx="111076">
                  <c:v>0</c:v>
                </c:pt>
                <c:pt idx="111077">
                  <c:v>0</c:v>
                </c:pt>
                <c:pt idx="111078">
                  <c:v>0</c:v>
                </c:pt>
                <c:pt idx="111079">
                  <c:v>0</c:v>
                </c:pt>
                <c:pt idx="111080">
                  <c:v>0</c:v>
                </c:pt>
                <c:pt idx="111081">
                  <c:v>0</c:v>
                </c:pt>
                <c:pt idx="111082">
                  <c:v>0</c:v>
                </c:pt>
                <c:pt idx="111083">
                  <c:v>0</c:v>
                </c:pt>
                <c:pt idx="111084">
                  <c:v>0</c:v>
                </c:pt>
                <c:pt idx="111085">
                  <c:v>0</c:v>
                </c:pt>
                <c:pt idx="111086">
                  <c:v>0</c:v>
                </c:pt>
                <c:pt idx="111087">
                  <c:v>0</c:v>
                </c:pt>
                <c:pt idx="111088">
                  <c:v>0</c:v>
                </c:pt>
                <c:pt idx="111089">
                  <c:v>0</c:v>
                </c:pt>
                <c:pt idx="111090">
                  <c:v>0</c:v>
                </c:pt>
                <c:pt idx="111091">
                  <c:v>0</c:v>
                </c:pt>
                <c:pt idx="111092">
                  <c:v>0</c:v>
                </c:pt>
                <c:pt idx="111093">
                  <c:v>0</c:v>
                </c:pt>
                <c:pt idx="111094">
                  <c:v>0</c:v>
                </c:pt>
                <c:pt idx="111095">
                  <c:v>0</c:v>
                </c:pt>
                <c:pt idx="111096">
                  <c:v>0</c:v>
                </c:pt>
                <c:pt idx="111097">
                  <c:v>0</c:v>
                </c:pt>
                <c:pt idx="111098">
                  <c:v>0</c:v>
                </c:pt>
                <c:pt idx="111099">
                  <c:v>0</c:v>
                </c:pt>
                <c:pt idx="111100">
                  <c:v>0</c:v>
                </c:pt>
                <c:pt idx="111101">
                  <c:v>0</c:v>
                </c:pt>
                <c:pt idx="111102">
                  <c:v>0</c:v>
                </c:pt>
                <c:pt idx="111103">
                  <c:v>0</c:v>
                </c:pt>
                <c:pt idx="111104">
                  <c:v>0</c:v>
                </c:pt>
                <c:pt idx="111105">
                  <c:v>0</c:v>
                </c:pt>
                <c:pt idx="111106">
                  <c:v>0</c:v>
                </c:pt>
                <c:pt idx="111107">
                  <c:v>0</c:v>
                </c:pt>
                <c:pt idx="111108">
                  <c:v>0</c:v>
                </c:pt>
                <c:pt idx="111109">
                  <c:v>0</c:v>
                </c:pt>
                <c:pt idx="111110">
                  <c:v>0</c:v>
                </c:pt>
                <c:pt idx="111111">
                  <c:v>0</c:v>
                </c:pt>
                <c:pt idx="111112">
                  <c:v>0</c:v>
                </c:pt>
                <c:pt idx="111113">
                  <c:v>0</c:v>
                </c:pt>
                <c:pt idx="111114">
                  <c:v>0</c:v>
                </c:pt>
                <c:pt idx="111115">
                  <c:v>0</c:v>
                </c:pt>
                <c:pt idx="111116">
                  <c:v>0</c:v>
                </c:pt>
                <c:pt idx="111117">
                  <c:v>0</c:v>
                </c:pt>
                <c:pt idx="111118">
                  <c:v>0</c:v>
                </c:pt>
                <c:pt idx="111119">
                  <c:v>0</c:v>
                </c:pt>
                <c:pt idx="111120">
                  <c:v>0</c:v>
                </c:pt>
                <c:pt idx="111121">
                  <c:v>0</c:v>
                </c:pt>
                <c:pt idx="111122">
                  <c:v>0</c:v>
                </c:pt>
                <c:pt idx="111123">
                  <c:v>0</c:v>
                </c:pt>
                <c:pt idx="111124">
                  <c:v>0</c:v>
                </c:pt>
                <c:pt idx="111125">
                  <c:v>0</c:v>
                </c:pt>
                <c:pt idx="111126">
                  <c:v>0</c:v>
                </c:pt>
                <c:pt idx="111127">
                  <c:v>0</c:v>
                </c:pt>
                <c:pt idx="111128">
                  <c:v>0</c:v>
                </c:pt>
                <c:pt idx="111129">
                  <c:v>0</c:v>
                </c:pt>
                <c:pt idx="111130">
                  <c:v>0</c:v>
                </c:pt>
                <c:pt idx="111131">
                  <c:v>0</c:v>
                </c:pt>
                <c:pt idx="111132">
                  <c:v>0</c:v>
                </c:pt>
                <c:pt idx="111133">
                  <c:v>0</c:v>
                </c:pt>
                <c:pt idx="111134">
                  <c:v>0</c:v>
                </c:pt>
                <c:pt idx="111135">
                  <c:v>0</c:v>
                </c:pt>
                <c:pt idx="111136">
                  <c:v>0</c:v>
                </c:pt>
                <c:pt idx="111137">
                  <c:v>0</c:v>
                </c:pt>
                <c:pt idx="111138">
                  <c:v>0</c:v>
                </c:pt>
                <c:pt idx="111139">
                  <c:v>0</c:v>
                </c:pt>
                <c:pt idx="111140">
                  <c:v>0</c:v>
                </c:pt>
                <c:pt idx="111141">
                  <c:v>0</c:v>
                </c:pt>
                <c:pt idx="111142">
                  <c:v>0</c:v>
                </c:pt>
                <c:pt idx="111143">
                  <c:v>0</c:v>
                </c:pt>
                <c:pt idx="111144">
                  <c:v>0</c:v>
                </c:pt>
                <c:pt idx="111145">
                  <c:v>0</c:v>
                </c:pt>
                <c:pt idx="111146">
                  <c:v>0</c:v>
                </c:pt>
                <c:pt idx="111147">
                  <c:v>0</c:v>
                </c:pt>
                <c:pt idx="111148">
                  <c:v>0</c:v>
                </c:pt>
                <c:pt idx="111149">
                  <c:v>0</c:v>
                </c:pt>
                <c:pt idx="111150">
                  <c:v>0</c:v>
                </c:pt>
                <c:pt idx="111151">
                  <c:v>0</c:v>
                </c:pt>
                <c:pt idx="111152">
                  <c:v>0</c:v>
                </c:pt>
                <c:pt idx="111153">
                  <c:v>0</c:v>
                </c:pt>
                <c:pt idx="111154">
                  <c:v>0</c:v>
                </c:pt>
                <c:pt idx="111155">
                  <c:v>0</c:v>
                </c:pt>
                <c:pt idx="111156">
                  <c:v>0</c:v>
                </c:pt>
                <c:pt idx="111157">
                  <c:v>0</c:v>
                </c:pt>
                <c:pt idx="111158">
                  <c:v>0</c:v>
                </c:pt>
                <c:pt idx="111159">
                  <c:v>4.2961153725000006E-2</c:v>
                </c:pt>
                <c:pt idx="111160">
                  <c:v>0.490407560369999</c:v>
                </c:pt>
                <c:pt idx="111161">
                  <c:v>0.91228266674999903</c:v>
                </c:pt>
                <c:pt idx="111162">
                  <c:v>0.94743892561499854</c:v>
                </c:pt>
                <c:pt idx="111163">
                  <c:v>0.77165763128999898</c:v>
                </c:pt>
                <c:pt idx="111164">
                  <c:v>0.56072007809999902</c:v>
                </c:pt>
                <c:pt idx="111165">
                  <c:v>0.45525130150499971</c:v>
                </c:pt>
                <c:pt idx="111166">
                  <c:v>0.31462626604499822</c:v>
                </c:pt>
                <c:pt idx="111167">
                  <c:v>0.1740012305849982</c:v>
                </c:pt>
                <c:pt idx="111168">
                  <c:v>0.10368871285499823</c:v>
                </c:pt>
                <c:pt idx="111169">
                  <c:v>6.8943237929999984E-2</c:v>
                </c:pt>
                <c:pt idx="111170">
                  <c:v>5.9495207310000117E-2</c:v>
                </c:pt>
                <c:pt idx="111171">
                  <c:v>5.2409184345000061E-2</c:v>
                </c:pt>
                <c:pt idx="111172">
                  <c:v>4.2961153725000006E-2</c:v>
                </c:pt>
                <c:pt idx="111173">
                  <c:v>3.5875130760000061E-2</c:v>
                </c:pt>
                <c:pt idx="111174">
                  <c:v>2.6427100140000017E-2</c:v>
                </c:pt>
                <c:pt idx="111175">
                  <c:v>1.9341077174999961E-2</c:v>
                </c:pt>
                <c:pt idx="111176">
                  <c:v>1.4617061864999982E-2</c:v>
                </c:pt>
                <c:pt idx="111177">
                  <c:v>1.2255054209999998E-2</c:v>
                </c:pt>
                <c:pt idx="111178">
                  <c:v>7.5310389000000271E-3</c:v>
                </c:pt>
                <c:pt idx="111179">
                  <c:v>0</c:v>
                </c:pt>
                <c:pt idx="111180">
                  <c:v>0</c:v>
                </c:pt>
                <c:pt idx="111181">
                  <c:v>0</c:v>
                </c:pt>
                <c:pt idx="111182">
                  <c:v>0</c:v>
                </c:pt>
                <c:pt idx="111183">
                  <c:v>0</c:v>
                </c:pt>
                <c:pt idx="111184">
                  <c:v>0</c:v>
                </c:pt>
                <c:pt idx="111185">
                  <c:v>0</c:v>
                </c:pt>
                <c:pt idx="111186">
                  <c:v>0</c:v>
                </c:pt>
                <c:pt idx="111187">
                  <c:v>0</c:v>
                </c:pt>
                <c:pt idx="111188">
                  <c:v>0</c:v>
                </c:pt>
                <c:pt idx="111189">
                  <c:v>0</c:v>
                </c:pt>
                <c:pt idx="111190">
                  <c:v>0</c:v>
                </c:pt>
                <c:pt idx="111191">
                  <c:v>0</c:v>
                </c:pt>
                <c:pt idx="111192">
                  <c:v>0</c:v>
                </c:pt>
                <c:pt idx="111193">
                  <c:v>0</c:v>
                </c:pt>
                <c:pt idx="111194">
                  <c:v>0</c:v>
                </c:pt>
                <c:pt idx="111195">
                  <c:v>0</c:v>
                </c:pt>
                <c:pt idx="111196">
                  <c:v>0</c:v>
                </c:pt>
                <c:pt idx="111197">
                  <c:v>0</c:v>
                </c:pt>
                <c:pt idx="111198">
                  <c:v>0</c:v>
                </c:pt>
                <c:pt idx="111199">
                  <c:v>0</c:v>
                </c:pt>
                <c:pt idx="111200">
                  <c:v>0</c:v>
                </c:pt>
                <c:pt idx="111201">
                  <c:v>0</c:v>
                </c:pt>
                <c:pt idx="111202">
                  <c:v>0</c:v>
                </c:pt>
                <c:pt idx="111203">
                  <c:v>0</c:v>
                </c:pt>
                <c:pt idx="111204">
                  <c:v>0</c:v>
                </c:pt>
                <c:pt idx="111205">
                  <c:v>0</c:v>
                </c:pt>
                <c:pt idx="111206">
                  <c:v>0</c:v>
                </c:pt>
                <c:pt idx="111207">
                  <c:v>0</c:v>
                </c:pt>
                <c:pt idx="111208">
                  <c:v>0</c:v>
                </c:pt>
                <c:pt idx="111209">
                  <c:v>0</c:v>
                </c:pt>
                <c:pt idx="111210">
                  <c:v>0</c:v>
                </c:pt>
                <c:pt idx="111211">
                  <c:v>0</c:v>
                </c:pt>
                <c:pt idx="111212">
                  <c:v>0</c:v>
                </c:pt>
                <c:pt idx="111213">
                  <c:v>0</c:v>
                </c:pt>
                <c:pt idx="111214">
                  <c:v>0</c:v>
                </c:pt>
                <c:pt idx="111215">
                  <c:v>0</c:v>
                </c:pt>
                <c:pt idx="111216">
                  <c:v>0</c:v>
                </c:pt>
                <c:pt idx="111217">
                  <c:v>0</c:v>
                </c:pt>
                <c:pt idx="111218">
                  <c:v>0</c:v>
                </c:pt>
                <c:pt idx="111219">
                  <c:v>0</c:v>
                </c:pt>
                <c:pt idx="111220">
                  <c:v>0</c:v>
                </c:pt>
                <c:pt idx="111221">
                  <c:v>0</c:v>
                </c:pt>
                <c:pt idx="111222">
                  <c:v>0</c:v>
                </c:pt>
                <c:pt idx="111223">
                  <c:v>0</c:v>
                </c:pt>
                <c:pt idx="111224">
                  <c:v>0</c:v>
                </c:pt>
                <c:pt idx="111225">
                  <c:v>0</c:v>
                </c:pt>
                <c:pt idx="111226">
                  <c:v>0</c:v>
                </c:pt>
                <c:pt idx="111227">
                  <c:v>0</c:v>
                </c:pt>
                <c:pt idx="111228">
                  <c:v>0</c:v>
                </c:pt>
                <c:pt idx="111229">
                  <c:v>0</c:v>
                </c:pt>
                <c:pt idx="111230">
                  <c:v>0</c:v>
                </c:pt>
                <c:pt idx="111231">
                  <c:v>0</c:v>
                </c:pt>
                <c:pt idx="111232">
                  <c:v>0</c:v>
                </c:pt>
                <c:pt idx="111233">
                  <c:v>0</c:v>
                </c:pt>
                <c:pt idx="111234">
                  <c:v>0</c:v>
                </c:pt>
                <c:pt idx="111235">
                  <c:v>0</c:v>
                </c:pt>
                <c:pt idx="111236">
                  <c:v>0</c:v>
                </c:pt>
                <c:pt idx="111237">
                  <c:v>0</c:v>
                </c:pt>
                <c:pt idx="111238">
                  <c:v>0</c:v>
                </c:pt>
                <c:pt idx="111239">
                  <c:v>0</c:v>
                </c:pt>
                <c:pt idx="111240">
                  <c:v>0</c:v>
                </c:pt>
                <c:pt idx="111241">
                  <c:v>0</c:v>
                </c:pt>
                <c:pt idx="111242">
                  <c:v>0</c:v>
                </c:pt>
                <c:pt idx="111243">
                  <c:v>0</c:v>
                </c:pt>
                <c:pt idx="111244">
                  <c:v>0</c:v>
                </c:pt>
                <c:pt idx="111245">
                  <c:v>0</c:v>
                </c:pt>
                <c:pt idx="111246">
                  <c:v>0</c:v>
                </c:pt>
                <c:pt idx="111247">
                  <c:v>0</c:v>
                </c:pt>
                <c:pt idx="111248">
                  <c:v>0</c:v>
                </c:pt>
                <c:pt idx="111249">
                  <c:v>0</c:v>
                </c:pt>
                <c:pt idx="111250">
                  <c:v>0</c:v>
                </c:pt>
                <c:pt idx="111251">
                  <c:v>0</c:v>
                </c:pt>
                <c:pt idx="111252">
                  <c:v>0</c:v>
                </c:pt>
                <c:pt idx="111253">
                  <c:v>0</c:v>
                </c:pt>
                <c:pt idx="111254">
                  <c:v>0</c:v>
                </c:pt>
                <c:pt idx="111255">
                  <c:v>0</c:v>
                </c:pt>
                <c:pt idx="111256">
                  <c:v>0</c:v>
                </c:pt>
                <c:pt idx="111257">
                  <c:v>0</c:v>
                </c:pt>
                <c:pt idx="111258">
                  <c:v>0</c:v>
                </c:pt>
                <c:pt idx="111259">
                  <c:v>0</c:v>
                </c:pt>
                <c:pt idx="111260">
                  <c:v>0</c:v>
                </c:pt>
                <c:pt idx="111261">
                  <c:v>0</c:v>
                </c:pt>
                <c:pt idx="111262">
                  <c:v>0</c:v>
                </c:pt>
                <c:pt idx="111263">
                  <c:v>0</c:v>
                </c:pt>
                <c:pt idx="111264">
                  <c:v>0</c:v>
                </c:pt>
                <c:pt idx="111265">
                  <c:v>0</c:v>
                </c:pt>
                <c:pt idx="111266">
                  <c:v>0</c:v>
                </c:pt>
                <c:pt idx="111267">
                  <c:v>0</c:v>
                </c:pt>
                <c:pt idx="111268">
                  <c:v>0</c:v>
                </c:pt>
                <c:pt idx="111269">
                  <c:v>0</c:v>
                </c:pt>
                <c:pt idx="111270">
                  <c:v>0</c:v>
                </c:pt>
                <c:pt idx="111271">
                  <c:v>0</c:v>
                </c:pt>
                <c:pt idx="111272">
                  <c:v>0</c:v>
                </c:pt>
                <c:pt idx="111273">
                  <c:v>0</c:v>
                </c:pt>
                <c:pt idx="111274">
                  <c:v>0</c:v>
                </c:pt>
                <c:pt idx="111275">
                  <c:v>0</c:v>
                </c:pt>
                <c:pt idx="111276">
                  <c:v>0</c:v>
                </c:pt>
                <c:pt idx="111277">
                  <c:v>0</c:v>
                </c:pt>
                <c:pt idx="111278">
                  <c:v>0</c:v>
                </c:pt>
                <c:pt idx="111279">
                  <c:v>0</c:v>
                </c:pt>
                <c:pt idx="111280">
                  <c:v>0</c:v>
                </c:pt>
                <c:pt idx="111281">
                  <c:v>0</c:v>
                </c:pt>
                <c:pt idx="111282">
                  <c:v>0</c:v>
                </c:pt>
                <c:pt idx="111283">
                  <c:v>0</c:v>
                </c:pt>
                <c:pt idx="111284">
                  <c:v>0</c:v>
                </c:pt>
                <c:pt idx="111285">
                  <c:v>0</c:v>
                </c:pt>
                <c:pt idx="111286">
                  <c:v>0</c:v>
                </c:pt>
                <c:pt idx="111287">
                  <c:v>0</c:v>
                </c:pt>
                <c:pt idx="111288">
                  <c:v>0</c:v>
                </c:pt>
                <c:pt idx="111289">
                  <c:v>0</c:v>
                </c:pt>
                <c:pt idx="111290">
                  <c:v>0</c:v>
                </c:pt>
                <c:pt idx="111291">
                  <c:v>0</c:v>
                </c:pt>
                <c:pt idx="111292">
                  <c:v>0</c:v>
                </c:pt>
                <c:pt idx="111293">
                  <c:v>0</c:v>
                </c:pt>
                <c:pt idx="111294">
                  <c:v>0</c:v>
                </c:pt>
                <c:pt idx="111295">
                  <c:v>0</c:v>
                </c:pt>
                <c:pt idx="111296">
                  <c:v>0</c:v>
                </c:pt>
                <c:pt idx="111297">
                  <c:v>0</c:v>
                </c:pt>
                <c:pt idx="111298">
                  <c:v>0</c:v>
                </c:pt>
                <c:pt idx="111299">
                  <c:v>0</c:v>
                </c:pt>
                <c:pt idx="111300">
                  <c:v>0</c:v>
                </c:pt>
                <c:pt idx="111301">
                  <c:v>0</c:v>
                </c:pt>
                <c:pt idx="111302">
                  <c:v>0</c:v>
                </c:pt>
                <c:pt idx="111303">
                  <c:v>0</c:v>
                </c:pt>
                <c:pt idx="111304">
                  <c:v>0</c:v>
                </c:pt>
                <c:pt idx="111305">
                  <c:v>0</c:v>
                </c:pt>
                <c:pt idx="111306">
                  <c:v>0</c:v>
                </c:pt>
                <c:pt idx="111307">
                  <c:v>0</c:v>
                </c:pt>
                <c:pt idx="111308">
                  <c:v>0</c:v>
                </c:pt>
                <c:pt idx="111309">
                  <c:v>0</c:v>
                </c:pt>
                <c:pt idx="111310">
                  <c:v>0</c:v>
                </c:pt>
                <c:pt idx="111311">
                  <c:v>0</c:v>
                </c:pt>
                <c:pt idx="111312">
                  <c:v>0</c:v>
                </c:pt>
                <c:pt idx="111313">
                  <c:v>0</c:v>
                </c:pt>
                <c:pt idx="111314">
                  <c:v>0</c:v>
                </c:pt>
                <c:pt idx="111315">
                  <c:v>0</c:v>
                </c:pt>
                <c:pt idx="111316">
                  <c:v>0</c:v>
                </c:pt>
                <c:pt idx="111317">
                  <c:v>0</c:v>
                </c:pt>
                <c:pt idx="111318">
                  <c:v>0</c:v>
                </c:pt>
                <c:pt idx="111319">
                  <c:v>0</c:v>
                </c:pt>
                <c:pt idx="111320">
                  <c:v>0</c:v>
                </c:pt>
                <c:pt idx="111321">
                  <c:v>0</c:v>
                </c:pt>
                <c:pt idx="111322">
                  <c:v>0</c:v>
                </c:pt>
                <c:pt idx="111323">
                  <c:v>0</c:v>
                </c:pt>
                <c:pt idx="111324">
                  <c:v>0</c:v>
                </c:pt>
                <c:pt idx="111325">
                  <c:v>0</c:v>
                </c:pt>
                <c:pt idx="111326">
                  <c:v>0</c:v>
                </c:pt>
                <c:pt idx="111327">
                  <c:v>0</c:v>
                </c:pt>
                <c:pt idx="111328">
                  <c:v>0</c:v>
                </c:pt>
                <c:pt idx="111329">
                  <c:v>0</c:v>
                </c:pt>
                <c:pt idx="111330">
                  <c:v>0</c:v>
                </c:pt>
                <c:pt idx="111331">
                  <c:v>0</c:v>
                </c:pt>
                <c:pt idx="111332">
                  <c:v>0</c:v>
                </c:pt>
                <c:pt idx="111333">
                  <c:v>0</c:v>
                </c:pt>
                <c:pt idx="111334">
                  <c:v>0</c:v>
                </c:pt>
                <c:pt idx="111335">
                  <c:v>0</c:v>
                </c:pt>
                <c:pt idx="111336">
                  <c:v>0</c:v>
                </c:pt>
                <c:pt idx="111337">
                  <c:v>0</c:v>
                </c:pt>
                <c:pt idx="111338">
                  <c:v>0</c:v>
                </c:pt>
                <c:pt idx="111339">
                  <c:v>0</c:v>
                </c:pt>
                <c:pt idx="111340">
                  <c:v>0</c:v>
                </c:pt>
                <c:pt idx="111341">
                  <c:v>0</c:v>
                </c:pt>
                <c:pt idx="111342">
                  <c:v>0</c:v>
                </c:pt>
                <c:pt idx="111343">
                  <c:v>0</c:v>
                </c:pt>
                <c:pt idx="111344">
                  <c:v>0</c:v>
                </c:pt>
                <c:pt idx="111345">
                  <c:v>0</c:v>
                </c:pt>
                <c:pt idx="111346">
                  <c:v>0</c:v>
                </c:pt>
                <c:pt idx="111347">
                  <c:v>0</c:v>
                </c:pt>
                <c:pt idx="111348">
                  <c:v>0</c:v>
                </c:pt>
                <c:pt idx="111349">
                  <c:v>0</c:v>
                </c:pt>
                <c:pt idx="111350">
                  <c:v>0</c:v>
                </c:pt>
                <c:pt idx="111351">
                  <c:v>0</c:v>
                </c:pt>
                <c:pt idx="111352">
                  <c:v>0</c:v>
                </c:pt>
                <c:pt idx="111353">
                  <c:v>0</c:v>
                </c:pt>
                <c:pt idx="111354">
                  <c:v>0</c:v>
                </c:pt>
                <c:pt idx="111355">
                  <c:v>0</c:v>
                </c:pt>
                <c:pt idx="111356">
                  <c:v>0</c:v>
                </c:pt>
                <c:pt idx="111357">
                  <c:v>0</c:v>
                </c:pt>
                <c:pt idx="111358">
                  <c:v>0</c:v>
                </c:pt>
                <c:pt idx="111359">
                  <c:v>0</c:v>
                </c:pt>
                <c:pt idx="111360">
                  <c:v>0</c:v>
                </c:pt>
                <c:pt idx="111361">
                  <c:v>0</c:v>
                </c:pt>
                <c:pt idx="111362">
                  <c:v>0</c:v>
                </c:pt>
                <c:pt idx="111363">
                  <c:v>0</c:v>
                </c:pt>
                <c:pt idx="111364">
                  <c:v>0</c:v>
                </c:pt>
                <c:pt idx="111365">
                  <c:v>0</c:v>
                </c:pt>
                <c:pt idx="111366">
                  <c:v>0</c:v>
                </c:pt>
                <c:pt idx="111367">
                  <c:v>0</c:v>
                </c:pt>
                <c:pt idx="111368">
                  <c:v>0</c:v>
                </c:pt>
                <c:pt idx="111369">
                  <c:v>0</c:v>
                </c:pt>
                <c:pt idx="111370">
                  <c:v>0</c:v>
                </c:pt>
                <c:pt idx="111371">
                  <c:v>0</c:v>
                </c:pt>
                <c:pt idx="111372">
                  <c:v>0</c:v>
                </c:pt>
                <c:pt idx="111373">
                  <c:v>0</c:v>
                </c:pt>
                <c:pt idx="111374">
                  <c:v>0</c:v>
                </c:pt>
                <c:pt idx="111375">
                  <c:v>0</c:v>
                </c:pt>
                <c:pt idx="111376">
                  <c:v>0</c:v>
                </c:pt>
                <c:pt idx="111377">
                  <c:v>0</c:v>
                </c:pt>
                <c:pt idx="111378">
                  <c:v>0</c:v>
                </c:pt>
                <c:pt idx="111379">
                  <c:v>0</c:v>
                </c:pt>
                <c:pt idx="111380">
                  <c:v>0</c:v>
                </c:pt>
                <c:pt idx="111381">
                  <c:v>0</c:v>
                </c:pt>
                <c:pt idx="111382">
                  <c:v>0</c:v>
                </c:pt>
                <c:pt idx="111383">
                  <c:v>0</c:v>
                </c:pt>
                <c:pt idx="111384">
                  <c:v>0</c:v>
                </c:pt>
                <c:pt idx="111385">
                  <c:v>0</c:v>
                </c:pt>
                <c:pt idx="111386">
                  <c:v>0</c:v>
                </c:pt>
                <c:pt idx="111387">
                  <c:v>0</c:v>
                </c:pt>
                <c:pt idx="111388">
                  <c:v>0</c:v>
                </c:pt>
                <c:pt idx="111389">
                  <c:v>0</c:v>
                </c:pt>
                <c:pt idx="111390">
                  <c:v>0</c:v>
                </c:pt>
                <c:pt idx="111391">
                  <c:v>0</c:v>
                </c:pt>
                <c:pt idx="111392">
                  <c:v>0</c:v>
                </c:pt>
                <c:pt idx="111393">
                  <c:v>0</c:v>
                </c:pt>
                <c:pt idx="111394">
                  <c:v>0</c:v>
                </c:pt>
                <c:pt idx="111395">
                  <c:v>0</c:v>
                </c:pt>
                <c:pt idx="111396">
                  <c:v>0</c:v>
                </c:pt>
                <c:pt idx="111397">
                  <c:v>0</c:v>
                </c:pt>
                <c:pt idx="111398">
                  <c:v>0</c:v>
                </c:pt>
                <c:pt idx="111399">
                  <c:v>0</c:v>
                </c:pt>
                <c:pt idx="111400">
                  <c:v>0</c:v>
                </c:pt>
                <c:pt idx="111401">
                  <c:v>0</c:v>
                </c:pt>
                <c:pt idx="111402">
                  <c:v>0</c:v>
                </c:pt>
                <c:pt idx="111403">
                  <c:v>0</c:v>
                </c:pt>
                <c:pt idx="111404">
                  <c:v>0</c:v>
                </c:pt>
                <c:pt idx="111405">
                  <c:v>0</c:v>
                </c:pt>
                <c:pt idx="111406">
                  <c:v>0</c:v>
                </c:pt>
                <c:pt idx="111407">
                  <c:v>0</c:v>
                </c:pt>
                <c:pt idx="111408">
                  <c:v>0</c:v>
                </c:pt>
                <c:pt idx="111409">
                  <c:v>0</c:v>
                </c:pt>
                <c:pt idx="111410">
                  <c:v>0</c:v>
                </c:pt>
                <c:pt idx="111411">
                  <c:v>0</c:v>
                </c:pt>
                <c:pt idx="111412">
                  <c:v>0</c:v>
                </c:pt>
                <c:pt idx="111413">
                  <c:v>0</c:v>
                </c:pt>
                <c:pt idx="111414">
                  <c:v>0</c:v>
                </c:pt>
                <c:pt idx="111415">
                  <c:v>0</c:v>
                </c:pt>
                <c:pt idx="111416">
                  <c:v>0</c:v>
                </c:pt>
                <c:pt idx="111417">
                  <c:v>0</c:v>
                </c:pt>
                <c:pt idx="111418">
                  <c:v>0</c:v>
                </c:pt>
                <c:pt idx="111419">
                  <c:v>0</c:v>
                </c:pt>
                <c:pt idx="111420">
                  <c:v>0</c:v>
                </c:pt>
                <c:pt idx="111421">
                  <c:v>0</c:v>
                </c:pt>
                <c:pt idx="111422">
                  <c:v>0</c:v>
                </c:pt>
                <c:pt idx="111423">
                  <c:v>0</c:v>
                </c:pt>
                <c:pt idx="111424">
                  <c:v>0</c:v>
                </c:pt>
                <c:pt idx="111425">
                  <c:v>0</c:v>
                </c:pt>
                <c:pt idx="111426">
                  <c:v>0</c:v>
                </c:pt>
                <c:pt idx="111427">
                  <c:v>0</c:v>
                </c:pt>
                <c:pt idx="111428">
                  <c:v>0</c:v>
                </c:pt>
                <c:pt idx="111429">
                  <c:v>0</c:v>
                </c:pt>
                <c:pt idx="111430">
                  <c:v>0</c:v>
                </c:pt>
                <c:pt idx="111431">
                  <c:v>0</c:v>
                </c:pt>
                <c:pt idx="111432">
                  <c:v>0</c:v>
                </c:pt>
                <c:pt idx="111433">
                  <c:v>0</c:v>
                </c:pt>
                <c:pt idx="111434">
                  <c:v>0</c:v>
                </c:pt>
                <c:pt idx="111435">
                  <c:v>0</c:v>
                </c:pt>
                <c:pt idx="111436">
                  <c:v>0</c:v>
                </c:pt>
                <c:pt idx="111437">
                  <c:v>0</c:v>
                </c:pt>
                <c:pt idx="111438">
                  <c:v>0</c:v>
                </c:pt>
                <c:pt idx="111439">
                  <c:v>0</c:v>
                </c:pt>
                <c:pt idx="111440">
                  <c:v>0</c:v>
                </c:pt>
                <c:pt idx="111441">
                  <c:v>0</c:v>
                </c:pt>
                <c:pt idx="111442">
                  <c:v>0</c:v>
                </c:pt>
                <c:pt idx="111443">
                  <c:v>0</c:v>
                </c:pt>
                <c:pt idx="111444">
                  <c:v>0</c:v>
                </c:pt>
                <c:pt idx="111445">
                  <c:v>0</c:v>
                </c:pt>
                <c:pt idx="111446">
                  <c:v>0</c:v>
                </c:pt>
                <c:pt idx="111447">
                  <c:v>0</c:v>
                </c:pt>
                <c:pt idx="111448">
                  <c:v>0</c:v>
                </c:pt>
                <c:pt idx="111449">
                  <c:v>0</c:v>
                </c:pt>
                <c:pt idx="111450">
                  <c:v>0</c:v>
                </c:pt>
                <c:pt idx="111451">
                  <c:v>0</c:v>
                </c:pt>
                <c:pt idx="111452">
                  <c:v>0</c:v>
                </c:pt>
                <c:pt idx="111453">
                  <c:v>0</c:v>
                </c:pt>
                <c:pt idx="111454">
                  <c:v>0</c:v>
                </c:pt>
                <c:pt idx="111455">
                  <c:v>0</c:v>
                </c:pt>
                <c:pt idx="111456">
                  <c:v>0</c:v>
                </c:pt>
                <c:pt idx="111457">
                  <c:v>0</c:v>
                </c:pt>
                <c:pt idx="111458">
                  <c:v>0</c:v>
                </c:pt>
                <c:pt idx="111459">
                  <c:v>0</c:v>
                </c:pt>
                <c:pt idx="111460">
                  <c:v>0</c:v>
                </c:pt>
                <c:pt idx="111461">
                  <c:v>0</c:v>
                </c:pt>
                <c:pt idx="111462">
                  <c:v>0</c:v>
                </c:pt>
                <c:pt idx="111463">
                  <c:v>0</c:v>
                </c:pt>
                <c:pt idx="111464">
                  <c:v>0</c:v>
                </c:pt>
                <c:pt idx="111465">
                  <c:v>0</c:v>
                </c:pt>
                <c:pt idx="111466">
                  <c:v>0</c:v>
                </c:pt>
                <c:pt idx="111467">
                  <c:v>0</c:v>
                </c:pt>
                <c:pt idx="111468">
                  <c:v>0</c:v>
                </c:pt>
                <c:pt idx="111469">
                  <c:v>0</c:v>
                </c:pt>
                <c:pt idx="111470">
                  <c:v>0</c:v>
                </c:pt>
                <c:pt idx="111471">
                  <c:v>0</c:v>
                </c:pt>
                <c:pt idx="111472">
                  <c:v>0</c:v>
                </c:pt>
                <c:pt idx="111473">
                  <c:v>0</c:v>
                </c:pt>
                <c:pt idx="111474">
                  <c:v>0</c:v>
                </c:pt>
                <c:pt idx="111475">
                  <c:v>0</c:v>
                </c:pt>
                <c:pt idx="111476">
                  <c:v>0</c:v>
                </c:pt>
                <c:pt idx="111477">
                  <c:v>0</c:v>
                </c:pt>
                <c:pt idx="111478">
                  <c:v>0</c:v>
                </c:pt>
                <c:pt idx="111479">
                  <c:v>0</c:v>
                </c:pt>
                <c:pt idx="111480">
                  <c:v>0</c:v>
                </c:pt>
                <c:pt idx="111481">
                  <c:v>0</c:v>
                </c:pt>
                <c:pt idx="111482">
                  <c:v>0</c:v>
                </c:pt>
                <c:pt idx="111483">
                  <c:v>0</c:v>
                </c:pt>
                <c:pt idx="111484">
                  <c:v>0</c:v>
                </c:pt>
                <c:pt idx="111485">
                  <c:v>0</c:v>
                </c:pt>
                <c:pt idx="111486">
                  <c:v>0</c:v>
                </c:pt>
                <c:pt idx="111487">
                  <c:v>0</c:v>
                </c:pt>
                <c:pt idx="111488">
                  <c:v>0</c:v>
                </c:pt>
                <c:pt idx="111489">
                  <c:v>0</c:v>
                </c:pt>
                <c:pt idx="111490">
                  <c:v>0</c:v>
                </c:pt>
                <c:pt idx="111491">
                  <c:v>0</c:v>
                </c:pt>
                <c:pt idx="111492">
                  <c:v>0</c:v>
                </c:pt>
                <c:pt idx="111493">
                  <c:v>0</c:v>
                </c:pt>
                <c:pt idx="111494">
                  <c:v>0</c:v>
                </c:pt>
                <c:pt idx="111495">
                  <c:v>0</c:v>
                </c:pt>
                <c:pt idx="111496">
                  <c:v>0</c:v>
                </c:pt>
                <c:pt idx="111497">
                  <c:v>0</c:v>
                </c:pt>
                <c:pt idx="111498">
                  <c:v>0</c:v>
                </c:pt>
                <c:pt idx="111499">
                  <c:v>0</c:v>
                </c:pt>
                <c:pt idx="111500">
                  <c:v>0</c:v>
                </c:pt>
                <c:pt idx="111501">
                  <c:v>0</c:v>
                </c:pt>
                <c:pt idx="111502">
                  <c:v>0</c:v>
                </c:pt>
                <c:pt idx="111503">
                  <c:v>0</c:v>
                </c:pt>
                <c:pt idx="111504">
                  <c:v>0</c:v>
                </c:pt>
                <c:pt idx="111505">
                  <c:v>0</c:v>
                </c:pt>
                <c:pt idx="111506">
                  <c:v>0</c:v>
                </c:pt>
                <c:pt idx="111507">
                  <c:v>0</c:v>
                </c:pt>
                <c:pt idx="111508">
                  <c:v>0</c:v>
                </c:pt>
                <c:pt idx="111509">
                  <c:v>0</c:v>
                </c:pt>
                <c:pt idx="111510">
                  <c:v>0</c:v>
                </c:pt>
                <c:pt idx="111511">
                  <c:v>0</c:v>
                </c:pt>
                <c:pt idx="111512">
                  <c:v>0</c:v>
                </c:pt>
                <c:pt idx="111513">
                  <c:v>0</c:v>
                </c:pt>
                <c:pt idx="111514">
                  <c:v>0</c:v>
                </c:pt>
                <c:pt idx="111515">
                  <c:v>0</c:v>
                </c:pt>
                <c:pt idx="111516">
                  <c:v>0</c:v>
                </c:pt>
                <c:pt idx="111517">
                  <c:v>0</c:v>
                </c:pt>
                <c:pt idx="111518">
                  <c:v>0</c:v>
                </c:pt>
                <c:pt idx="111519">
                  <c:v>0</c:v>
                </c:pt>
                <c:pt idx="111520">
                  <c:v>0</c:v>
                </c:pt>
                <c:pt idx="111521">
                  <c:v>0</c:v>
                </c:pt>
                <c:pt idx="111522">
                  <c:v>0</c:v>
                </c:pt>
                <c:pt idx="111523">
                  <c:v>0</c:v>
                </c:pt>
                <c:pt idx="111524">
                  <c:v>0</c:v>
                </c:pt>
                <c:pt idx="111525">
                  <c:v>0</c:v>
                </c:pt>
                <c:pt idx="111526">
                  <c:v>0</c:v>
                </c:pt>
                <c:pt idx="111527">
                  <c:v>0</c:v>
                </c:pt>
                <c:pt idx="111528">
                  <c:v>0</c:v>
                </c:pt>
                <c:pt idx="111529">
                  <c:v>0</c:v>
                </c:pt>
                <c:pt idx="111530">
                  <c:v>0</c:v>
                </c:pt>
                <c:pt idx="111531">
                  <c:v>0</c:v>
                </c:pt>
                <c:pt idx="111532">
                  <c:v>0</c:v>
                </c:pt>
                <c:pt idx="111533">
                  <c:v>0</c:v>
                </c:pt>
                <c:pt idx="111534">
                  <c:v>0</c:v>
                </c:pt>
                <c:pt idx="111535">
                  <c:v>0</c:v>
                </c:pt>
                <c:pt idx="111536">
                  <c:v>0</c:v>
                </c:pt>
                <c:pt idx="111537">
                  <c:v>0</c:v>
                </c:pt>
                <c:pt idx="111538">
                  <c:v>0</c:v>
                </c:pt>
                <c:pt idx="111539">
                  <c:v>0</c:v>
                </c:pt>
                <c:pt idx="111540">
                  <c:v>0</c:v>
                </c:pt>
                <c:pt idx="111541">
                  <c:v>0</c:v>
                </c:pt>
                <c:pt idx="111542">
                  <c:v>0</c:v>
                </c:pt>
                <c:pt idx="111543">
                  <c:v>0</c:v>
                </c:pt>
                <c:pt idx="111544">
                  <c:v>0</c:v>
                </c:pt>
                <c:pt idx="111545">
                  <c:v>0</c:v>
                </c:pt>
                <c:pt idx="111546">
                  <c:v>0</c:v>
                </c:pt>
                <c:pt idx="111547">
                  <c:v>0</c:v>
                </c:pt>
                <c:pt idx="111548">
                  <c:v>0</c:v>
                </c:pt>
                <c:pt idx="111549">
                  <c:v>0</c:v>
                </c:pt>
                <c:pt idx="111550">
                  <c:v>0</c:v>
                </c:pt>
                <c:pt idx="111551">
                  <c:v>0</c:v>
                </c:pt>
                <c:pt idx="111552">
                  <c:v>0</c:v>
                </c:pt>
                <c:pt idx="111553">
                  <c:v>0</c:v>
                </c:pt>
                <c:pt idx="111554">
                  <c:v>0</c:v>
                </c:pt>
                <c:pt idx="111555">
                  <c:v>0</c:v>
                </c:pt>
                <c:pt idx="111556">
                  <c:v>0</c:v>
                </c:pt>
                <c:pt idx="111557">
                  <c:v>0</c:v>
                </c:pt>
                <c:pt idx="111558">
                  <c:v>0</c:v>
                </c:pt>
                <c:pt idx="111559">
                  <c:v>0</c:v>
                </c:pt>
                <c:pt idx="111560">
                  <c:v>0</c:v>
                </c:pt>
                <c:pt idx="111561">
                  <c:v>0</c:v>
                </c:pt>
                <c:pt idx="111562">
                  <c:v>0</c:v>
                </c:pt>
                <c:pt idx="111563">
                  <c:v>0</c:v>
                </c:pt>
                <c:pt idx="111564">
                  <c:v>0</c:v>
                </c:pt>
                <c:pt idx="111565">
                  <c:v>0</c:v>
                </c:pt>
                <c:pt idx="111566">
                  <c:v>0</c:v>
                </c:pt>
                <c:pt idx="111567">
                  <c:v>0</c:v>
                </c:pt>
                <c:pt idx="111568">
                  <c:v>0</c:v>
                </c:pt>
                <c:pt idx="111569">
                  <c:v>0</c:v>
                </c:pt>
                <c:pt idx="111570">
                  <c:v>0</c:v>
                </c:pt>
                <c:pt idx="111571">
                  <c:v>0</c:v>
                </c:pt>
                <c:pt idx="111572">
                  <c:v>0</c:v>
                </c:pt>
                <c:pt idx="111573">
                  <c:v>0</c:v>
                </c:pt>
                <c:pt idx="111574">
                  <c:v>0</c:v>
                </c:pt>
                <c:pt idx="111575">
                  <c:v>0</c:v>
                </c:pt>
                <c:pt idx="111576">
                  <c:v>0</c:v>
                </c:pt>
                <c:pt idx="111577">
                  <c:v>0</c:v>
                </c:pt>
                <c:pt idx="111578">
                  <c:v>0</c:v>
                </c:pt>
                <c:pt idx="111579">
                  <c:v>0</c:v>
                </c:pt>
                <c:pt idx="111580">
                  <c:v>0</c:v>
                </c:pt>
                <c:pt idx="111581">
                  <c:v>0</c:v>
                </c:pt>
                <c:pt idx="111582">
                  <c:v>0</c:v>
                </c:pt>
                <c:pt idx="111583">
                  <c:v>0</c:v>
                </c:pt>
                <c:pt idx="111584">
                  <c:v>0</c:v>
                </c:pt>
                <c:pt idx="111585">
                  <c:v>0</c:v>
                </c:pt>
                <c:pt idx="111586">
                  <c:v>0</c:v>
                </c:pt>
                <c:pt idx="111587">
                  <c:v>0</c:v>
                </c:pt>
                <c:pt idx="111588">
                  <c:v>0</c:v>
                </c:pt>
                <c:pt idx="111589">
                  <c:v>0</c:v>
                </c:pt>
                <c:pt idx="111590">
                  <c:v>0</c:v>
                </c:pt>
                <c:pt idx="111591">
                  <c:v>0</c:v>
                </c:pt>
                <c:pt idx="111592">
                  <c:v>0</c:v>
                </c:pt>
                <c:pt idx="111593">
                  <c:v>0</c:v>
                </c:pt>
                <c:pt idx="111594">
                  <c:v>0</c:v>
                </c:pt>
                <c:pt idx="111595">
                  <c:v>0</c:v>
                </c:pt>
                <c:pt idx="111596">
                  <c:v>0</c:v>
                </c:pt>
                <c:pt idx="111597">
                  <c:v>0</c:v>
                </c:pt>
                <c:pt idx="111598">
                  <c:v>0</c:v>
                </c:pt>
                <c:pt idx="111599">
                  <c:v>0</c:v>
                </c:pt>
                <c:pt idx="111600">
                  <c:v>0</c:v>
                </c:pt>
                <c:pt idx="111601">
                  <c:v>0</c:v>
                </c:pt>
                <c:pt idx="111602">
                  <c:v>0</c:v>
                </c:pt>
                <c:pt idx="111603">
                  <c:v>0</c:v>
                </c:pt>
                <c:pt idx="111604">
                  <c:v>0</c:v>
                </c:pt>
                <c:pt idx="111605">
                  <c:v>0</c:v>
                </c:pt>
                <c:pt idx="111606">
                  <c:v>0</c:v>
                </c:pt>
                <c:pt idx="111607">
                  <c:v>0</c:v>
                </c:pt>
                <c:pt idx="111608">
                  <c:v>0</c:v>
                </c:pt>
                <c:pt idx="111609">
                  <c:v>0</c:v>
                </c:pt>
                <c:pt idx="111610">
                  <c:v>0</c:v>
                </c:pt>
                <c:pt idx="111611">
                  <c:v>0</c:v>
                </c:pt>
                <c:pt idx="111612">
                  <c:v>0</c:v>
                </c:pt>
                <c:pt idx="111613">
                  <c:v>0</c:v>
                </c:pt>
                <c:pt idx="111614">
                  <c:v>0</c:v>
                </c:pt>
                <c:pt idx="111615">
                  <c:v>0</c:v>
                </c:pt>
                <c:pt idx="111616">
                  <c:v>0</c:v>
                </c:pt>
                <c:pt idx="111617">
                  <c:v>0</c:v>
                </c:pt>
                <c:pt idx="111618">
                  <c:v>0</c:v>
                </c:pt>
                <c:pt idx="111619">
                  <c:v>0</c:v>
                </c:pt>
                <c:pt idx="111620">
                  <c:v>0</c:v>
                </c:pt>
                <c:pt idx="111621">
                  <c:v>0</c:v>
                </c:pt>
                <c:pt idx="111622">
                  <c:v>0</c:v>
                </c:pt>
                <c:pt idx="111623">
                  <c:v>0</c:v>
                </c:pt>
                <c:pt idx="111624">
                  <c:v>0</c:v>
                </c:pt>
                <c:pt idx="111625">
                  <c:v>0</c:v>
                </c:pt>
                <c:pt idx="111626">
                  <c:v>0</c:v>
                </c:pt>
                <c:pt idx="111627">
                  <c:v>0</c:v>
                </c:pt>
                <c:pt idx="111628">
                  <c:v>0</c:v>
                </c:pt>
                <c:pt idx="111629">
                  <c:v>0</c:v>
                </c:pt>
                <c:pt idx="111630">
                  <c:v>0</c:v>
                </c:pt>
                <c:pt idx="111631">
                  <c:v>0</c:v>
                </c:pt>
                <c:pt idx="111632">
                  <c:v>0</c:v>
                </c:pt>
                <c:pt idx="111633">
                  <c:v>0</c:v>
                </c:pt>
                <c:pt idx="111634">
                  <c:v>0</c:v>
                </c:pt>
                <c:pt idx="111635">
                  <c:v>0</c:v>
                </c:pt>
                <c:pt idx="111636">
                  <c:v>0</c:v>
                </c:pt>
                <c:pt idx="111637">
                  <c:v>0</c:v>
                </c:pt>
                <c:pt idx="111638">
                  <c:v>0</c:v>
                </c:pt>
                <c:pt idx="111639">
                  <c:v>0</c:v>
                </c:pt>
                <c:pt idx="111640">
                  <c:v>0</c:v>
                </c:pt>
                <c:pt idx="111641">
                  <c:v>0</c:v>
                </c:pt>
                <c:pt idx="111642">
                  <c:v>0</c:v>
                </c:pt>
                <c:pt idx="111643">
                  <c:v>0</c:v>
                </c:pt>
                <c:pt idx="111644">
                  <c:v>0</c:v>
                </c:pt>
                <c:pt idx="111645">
                  <c:v>0</c:v>
                </c:pt>
                <c:pt idx="111646">
                  <c:v>0</c:v>
                </c:pt>
                <c:pt idx="111647">
                  <c:v>0</c:v>
                </c:pt>
                <c:pt idx="111648">
                  <c:v>0</c:v>
                </c:pt>
                <c:pt idx="111649">
                  <c:v>0</c:v>
                </c:pt>
                <c:pt idx="111650">
                  <c:v>0</c:v>
                </c:pt>
                <c:pt idx="111651">
                  <c:v>0</c:v>
                </c:pt>
                <c:pt idx="111652">
                  <c:v>0</c:v>
                </c:pt>
                <c:pt idx="111653">
                  <c:v>0</c:v>
                </c:pt>
                <c:pt idx="111654">
                  <c:v>0</c:v>
                </c:pt>
                <c:pt idx="111655">
                  <c:v>0</c:v>
                </c:pt>
                <c:pt idx="111656">
                  <c:v>0</c:v>
                </c:pt>
                <c:pt idx="111657">
                  <c:v>0</c:v>
                </c:pt>
                <c:pt idx="111658">
                  <c:v>0</c:v>
                </c:pt>
                <c:pt idx="111659">
                  <c:v>0</c:v>
                </c:pt>
                <c:pt idx="111660">
                  <c:v>0</c:v>
                </c:pt>
                <c:pt idx="111661">
                  <c:v>0</c:v>
                </c:pt>
                <c:pt idx="111662">
                  <c:v>0</c:v>
                </c:pt>
                <c:pt idx="111663">
                  <c:v>0</c:v>
                </c:pt>
                <c:pt idx="111664">
                  <c:v>0</c:v>
                </c:pt>
                <c:pt idx="111665">
                  <c:v>0</c:v>
                </c:pt>
                <c:pt idx="111666">
                  <c:v>0</c:v>
                </c:pt>
                <c:pt idx="111667">
                  <c:v>0</c:v>
                </c:pt>
                <c:pt idx="111668">
                  <c:v>0</c:v>
                </c:pt>
                <c:pt idx="111669">
                  <c:v>0</c:v>
                </c:pt>
                <c:pt idx="111670">
                  <c:v>0</c:v>
                </c:pt>
                <c:pt idx="111671">
                  <c:v>0</c:v>
                </c:pt>
                <c:pt idx="111672">
                  <c:v>0</c:v>
                </c:pt>
                <c:pt idx="111673">
                  <c:v>0</c:v>
                </c:pt>
                <c:pt idx="111674">
                  <c:v>0</c:v>
                </c:pt>
                <c:pt idx="111675">
                  <c:v>0</c:v>
                </c:pt>
                <c:pt idx="111676">
                  <c:v>0</c:v>
                </c:pt>
                <c:pt idx="111677">
                  <c:v>0</c:v>
                </c:pt>
                <c:pt idx="111678">
                  <c:v>0</c:v>
                </c:pt>
                <c:pt idx="111679">
                  <c:v>0</c:v>
                </c:pt>
                <c:pt idx="111680">
                  <c:v>0</c:v>
                </c:pt>
                <c:pt idx="111681">
                  <c:v>0</c:v>
                </c:pt>
                <c:pt idx="111682">
                  <c:v>0</c:v>
                </c:pt>
                <c:pt idx="111683">
                  <c:v>0</c:v>
                </c:pt>
                <c:pt idx="111684">
                  <c:v>0</c:v>
                </c:pt>
                <c:pt idx="111685">
                  <c:v>0</c:v>
                </c:pt>
                <c:pt idx="111686">
                  <c:v>0</c:v>
                </c:pt>
                <c:pt idx="111687">
                  <c:v>0</c:v>
                </c:pt>
                <c:pt idx="111688">
                  <c:v>0</c:v>
                </c:pt>
                <c:pt idx="111689">
                  <c:v>0</c:v>
                </c:pt>
                <c:pt idx="111690">
                  <c:v>0</c:v>
                </c:pt>
                <c:pt idx="111691">
                  <c:v>0</c:v>
                </c:pt>
                <c:pt idx="111692">
                  <c:v>0</c:v>
                </c:pt>
                <c:pt idx="111693">
                  <c:v>0</c:v>
                </c:pt>
                <c:pt idx="111694">
                  <c:v>0</c:v>
                </c:pt>
                <c:pt idx="111695">
                  <c:v>0</c:v>
                </c:pt>
                <c:pt idx="111696">
                  <c:v>0</c:v>
                </c:pt>
                <c:pt idx="111697">
                  <c:v>0</c:v>
                </c:pt>
                <c:pt idx="111698">
                  <c:v>0</c:v>
                </c:pt>
                <c:pt idx="111699">
                  <c:v>0</c:v>
                </c:pt>
                <c:pt idx="111700">
                  <c:v>0</c:v>
                </c:pt>
                <c:pt idx="111701">
                  <c:v>0</c:v>
                </c:pt>
                <c:pt idx="111702">
                  <c:v>0</c:v>
                </c:pt>
                <c:pt idx="111703">
                  <c:v>0</c:v>
                </c:pt>
                <c:pt idx="111704">
                  <c:v>0</c:v>
                </c:pt>
                <c:pt idx="111705">
                  <c:v>0</c:v>
                </c:pt>
                <c:pt idx="111706">
                  <c:v>0</c:v>
                </c:pt>
                <c:pt idx="111707">
                  <c:v>0</c:v>
                </c:pt>
                <c:pt idx="111708">
                  <c:v>0</c:v>
                </c:pt>
                <c:pt idx="111709">
                  <c:v>0</c:v>
                </c:pt>
                <c:pt idx="111710">
                  <c:v>0</c:v>
                </c:pt>
                <c:pt idx="111711">
                  <c:v>0</c:v>
                </c:pt>
                <c:pt idx="111712">
                  <c:v>0</c:v>
                </c:pt>
                <c:pt idx="111713">
                  <c:v>0</c:v>
                </c:pt>
                <c:pt idx="111714">
                  <c:v>0</c:v>
                </c:pt>
                <c:pt idx="111715">
                  <c:v>0</c:v>
                </c:pt>
                <c:pt idx="111716">
                  <c:v>0</c:v>
                </c:pt>
                <c:pt idx="111717">
                  <c:v>0</c:v>
                </c:pt>
                <c:pt idx="111718">
                  <c:v>0</c:v>
                </c:pt>
                <c:pt idx="111719">
                  <c:v>0</c:v>
                </c:pt>
                <c:pt idx="111720">
                  <c:v>0</c:v>
                </c:pt>
                <c:pt idx="111721">
                  <c:v>0</c:v>
                </c:pt>
                <c:pt idx="111722">
                  <c:v>0</c:v>
                </c:pt>
                <c:pt idx="111723">
                  <c:v>0</c:v>
                </c:pt>
                <c:pt idx="111724">
                  <c:v>0</c:v>
                </c:pt>
                <c:pt idx="111725">
                  <c:v>0</c:v>
                </c:pt>
                <c:pt idx="111726">
                  <c:v>0</c:v>
                </c:pt>
                <c:pt idx="111727">
                  <c:v>0</c:v>
                </c:pt>
                <c:pt idx="111728">
                  <c:v>0</c:v>
                </c:pt>
                <c:pt idx="111729">
                  <c:v>0</c:v>
                </c:pt>
                <c:pt idx="111730">
                  <c:v>0</c:v>
                </c:pt>
                <c:pt idx="111731">
                  <c:v>0</c:v>
                </c:pt>
                <c:pt idx="111732">
                  <c:v>0</c:v>
                </c:pt>
                <c:pt idx="111733">
                  <c:v>0</c:v>
                </c:pt>
                <c:pt idx="111734">
                  <c:v>0</c:v>
                </c:pt>
                <c:pt idx="111735">
                  <c:v>0</c:v>
                </c:pt>
                <c:pt idx="111736">
                  <c:v>0</c:v>
                </c:pt>
                <c:pt idx="111737">
                  <c:v>0</c:v>
                </c:pt>
                <c:pt idx="111738">
                  <c:v>0</c:v>
                </c:pt>
                <c:pt idx="111739">
                  <c:v>0</c:v>
                </c:pt>
                <c:pt idx="111740">
                  <c:v>0</c:v>
                </c:pt>
                <c:pt idx="111741">
                  <c:v>0</c:v>
                </c:pt>
                <c:pt idx="111742">
                  <c:v>0</c:v>
                </c:pt>
                <c:pt idx="111743">
                  <c:v>0</c:v>
                </c:pt>
                <c:pt idx="111744">
                  <c:v>0</c:v>
                </c:pt>
                <c:pt idx="111745">
                  <c:v>0</c:v>
                </c:pt>
                <c:pt idx="111746">
                  <c:v>0</c:v>
                </c:pt>
                <c:pt idx="111747">
                  <c:v>0</c:v>
                </c:pt>
                <c:pt idx="111748">
                  <c:v>0</c:v>
                </c:pt>
                <c:pt idx="111749">
                  <c:v>0</c:v>
                </c:pt>
                <c:pt idx="111750">
                  <c:v>0</c:v>
                </c:pt>
                <c:pt idx="111751">
                  <c:v>0</c:v>
                </c:pt>
                <c:pt idx="111752">
                  <c:v>0</c:v>
                </c:pt>
                <c:pt idx="111753">
                  <c:v>0</c:v>
                </c:pt>
                <c:pt idx="111754">
                  <c:v>0</c:v>
                </c:pt>
                <c:pt idx="111755">
                  <c:v>0</c:v>
                </c:pt>
                <c:pt idx="111756">
                  <c:v>0</c:v>
                </c:pt>
                <c:pt idx="111757">
                  <c:v>0</c:v>
                </c:pt>
                <c:pt idx="111758">
                  <c:v>0</c:v>
                </c:pt>
                <c:pt idx="111759">
                  <c:v>0</c:v>
                </c:pt>
                <c:pt idx="111760">
                  <c:v>0</c:v>
                </c:pt>
                <c:pt idx="111761">
                  <c:v>0</c:v>
                </c:pt>
                <c:pt idx="111762">
                  <c:v>0</c:v>
                </c:pt>
                <c:pt idx="111763">
                  <c:v>0</c:v>
                </c:pt>
                <c:pt idx="111764">
                  <c:v>0</c:v>
                </c:pt>
                <c:pt idx="111765">
                  <c:v>0</c:v>
                </c:pt>
                <c:pt idx="111766">
                  <c:v>0</c:v>
                </c:pt>
                <c:pt idx="111767">
                  <c:v>0</c:v>
                </c:pt>
                <c:pt idx="111768">
                  <c:v>0</c:v>
                </c:pt>
                <c:pt idx="111769">
                  <c:v>0</c:v>
                </c:pt>
                <c:pt idx="111770">
                  <c:v>0</c:v>
                </c:pt>
                <c:pt idx="111771">
                  <c:v>0</c:v>
                </c:pt>
                <c:pt idx="111772">
                  <c:v>0</c:v>
                </c:pt>
                <c:pt idx="111773">
                  <c:v>0</c:v>
                </c:pt>
                <c:pt idx="111774">
                  <c:v>0</c:v>
                </c:pt>
                <c:pt idx="111775">
                  <c:v>0</c:v>
                </c:pt>
                <c:pt idx="111776">
                  <c:v>0</c:v>
                </c:pt>
                <c:pt idx="111777">
                  <c:v>0</c:v>
                </c:pt>
                <c:pt idx="111778">
                  <c:v>0</c:v>
                </c:pt>
                <c:pt idx="111779">
                  <c:v>0</c:v>
                </c:pt>
                <c:pt idx="111780">
                  <c:v>0</c:v>
                </c:pt>
                <c:pt idx="111781">
                  <c:v>0</c:v>
                </c:pt>
                <c:pt idx="111782">
                  <c:v>0</c:v>
                </c:pt>
                <c:pt idx="111783">
                  <c:v>0</c:v>
                </c:pt>
                <c:pt idx="111784">
                  <c:v>0</c:v>
                </c:pt>
                <c:pt idx="111785">
                  <c:v>0</c:v>
                </c:pt>
                <c:pt idx="111786">
                  <c:v>0</c:v>
                </c:pt>
                <c:pt idx="111787">
                  <c:v>0</c:v>
                </c:pt>
                <c:pt idx="111788">
                  <c:v>0</c:v>
                </c:pt>
                <c:pt idx="111789">
                  <c:v>0</c:v>
                </c:pt>
                <c:pt idx="111790">
                  <c:v>0</c:v>
                </c:pt>
                <c:pt idx="111791">
                  <c:v>0</c:v>
                </c:pt>
                <c:pt idx="111792">
                  <c:v>0</c:v>
                </c:pt>
                <c:pt idx="111793">
                  <c:v>0</c:v>
                </c:pt>
                <c:pt idx="111794">
                  <c:v>0</c:v>
                </c:pt>
                <c:pt idx="111795">
                  <c:v>0</c:v>
                </c:pt>
                <c:pt idx="111796">
                  <c:v>0</c:v>
                </c:pt>
                <c:pt idx="111797">
                  <c:v>0</c:v>
                </c:pt>
                <c:pt idx="111798">
                  <c:v>0</c:v>
                </c:pt>
                <c:pt idx="111799">
                  <c:v>0</c:v>
                </c:pt>
                <c:pt idx="111800">
                  <c:v>0</c:v>
                </c:pt>
                <c:pt idx="111801">
                  <c:v>0</c:v>
                </c:pt>
                <c:pt idx="111802">
                  <c:v>0</c:v>
                </c:pt>
                <c:pt idx="111803">
                  <c:v>0</c:v>
                </c:pt>
                <c:pt idx="111804">
                  <c:v>0</c:v>
                </c:pt>
                <c:pt idx="111805">
                  <c:v>0</c:v>
                </c:pt>
                <c:pt idx="111806">
                  <c:v>0</c:v>
                </c:pt>
                <c:pt idx="111807">
                  <c:v>0</c:v>
                </c:pt>
                <c:pt idx="111808">
                  <c:v>0</c:v>
                </c:pt>
                <c:pt idx="111809">
                  <c:v>0</c:v>
                </c:pt>
                <c:pt idx="111810">
                  <c:v>0</c:v>
                </c:pt>
                <c:pt idx="111811">
                  <c:v>0</c:v>
                </c:pt>
                <c:pt idx="111812">
                  <c:v>0</c:v>
                </c:pt>
                <c:pt idx="111813">
                  <c:v>0</c:v>
                </c:pt>
                <c:pt idx="111814">
                  <c:v>0</c:v>
                </c:pt>
                <c:pt idx="111815">
                  <c:v>0</c:v>
                </c:pt>
                <c:pt idx="111816">
                  <c:v>0</c:v>
                </c:pt>
                <c:pt idx="111817">
                  <c:v>0</c:v>
                </c:pt>
                <c:pt idx="111818">
                  <c:v>0</c:v>
                </c:pt>
                <c:pt idx="111819">
                  <c:v>0</c:v>
                </c:pt>
                <c:pt idx="111820">
                  <c:v>0</c:v>
                </c:pt>
                <c:pt idx="111821">
                  <c:v>0</c:v>
                </c:pt>
                <c:pt idx="111822">
                  <c:v>0</c:v>
                </c:pt>
                <c:pt idx="111823">
                  <c:v>0</c:v>
                </c:pt>
                <c:pt idx="111824">
                  <c:v>0</c:v>
                </c:pt>
                <c:pt idx="111825">
                  <c:v>0</c:v>
                </c:pt>
                <c:pt idx="111826">
                  <c:v>0</c:v>
                </c:pt>
                <c:pt idx="111827">
                  <c:v>0</c:v>
                </c:pt>
                <c:pt idx="111828">
                  <c:v>0</c:v>
                </c:pt>
                <c:pt idx="111829">
                  <c:v>0</c:v>
                </c:pt>
                <c:pt idx="111830">
                  <c:v>0</c:v>
                </c:pt>
                <c:pt idx="111831">
                  <c:v>0</c:v>
                </c:pt>
                <c:pt idx="111832">
                  <c:v>0</c:v>
                </c:pt>
                <c:pt idx="111833">
                  <c:v>0</c:v>
                </c:pt>
                <c:pt idx="111834">
                  <c:v>0</c:v>
                </c:pt>
                <c:pt idx="111835">
                  <c:v>0</c:v>
                </c:pt>
                <c:pt idx="111836">
                  <c:v>0</c:v>
                </c:pt>
                <c:pt idx="111837">
                  <c:v>0</c:v>
                </c:pt>
                <c:pt idx="111838">
                  <c:v>0</c:v>
                </c:pt>
                <c:pt idx="111839">
                  <c:v>0</c:v>
                </c:pt>
                <c:pt idx="111840">
                  <c:v>0</c:v>
                </c:pt>
                <c:pt idx="111841">
                  <c:v>0</c:v>
                </c:pt>
                <c:pt idx="111842">
                  <c:v>0</c:v>
                </c:pt>
                <c:pt idx="111843">
                  <c:v>4.671311730498001</c:v>
                </c:pt>
                <c:pt idx="111844">
                  <c:v>13.66363234026</c:v>
                </c:pt>
                <c:pt idx="111845">
                  <c:v>13.342070672028004</c:v>
                </c:pt>
                <c:pt idx="111846">
                  <c:v>12.664852268543999</c:v>
                </c:pt>
                <c:pt idx="111847">
                  <c:v>11.957810951016</c:v>
                </c:pt>
                <c:pt idx="111848">
                  <c:v>11.264366581902001</c:v>
                </c:pt>
                <c:pt idx="111849">
                  <c:v>10.566684291807002</c:v>
                </c:pt>
                <c:pt idx="111850">
                  <c:v>10.040059280726998</c:v>
                </c:pt>
                <c:pt idx="111851">
                  <c:v>9.4739373938159979</c:v>
                </c:pt>
                <c:pt idx="111852">
                  <c:v>8.9460252597239993</c:v>
                </c:pt>
                <c:pt idx="111853">
                  <c:v>8.50952624508</c:v>
                </c:pt>
                <c:pt idx="111854">
                  <c:v>8.0787508200000033</c:v>
                </c:pt>
                <c:pt idx="111855">
                  <c:v>7.6542740819999988</c:v>
                </c:pt>
                <c:pt idx="111856">
                  <c:v>7.2845685360000001</c:v>
                </c:pt>
                <c:pt idx="111857">
                  <c:v>6.4697375126160006</c:v>
                </c:pt>
                <c:pt idx="111858">
                  <c:v>5.7525087533760022</c:v>
                </c:pt>
                <c:pt idx="111859">
                  <c:v>4.9635571182120017</c:v>
                </c:pt>
                <c:pt idx="111860">
                  <c:v>4.6366826443559992</c:v>
                </c:pt>
                <c:pt idx="111861">
                  <c:v>4.4519941849320013</c:v>
                </c:pt>
                <c:pt idx="111862">
                  <c:v>4.3134778403640004</c:v>
                </c:pt>
                <c:pt idx="111863">
                  <c:v>4.1650273708470005</c:v>
                </c:pt>
                <c:pt idx="111864">
                  <c:v>4.0129346170620011</c:v>
                </c:pt>
                <c:pt idx="111865">
                  <c:v>3.8811208971150002</c:v>
                </c:pt>
                <c:pt idx="111866">
                  <c:v>3.7594466940870008</c:v>
                </c:pt>
                <c:pt idx="111867">
                  <c:v>3.6479120079780007</c:v>
                </c:pt>
                <c:pt idx="111868">
                  <c:v>3.5105869368359999</c:v>
                </c:pt>
                <c:pt idx="111869">
                  <c:v>3.3776777930490005</c:v>
                </c:pt>
                <c:pt idx="111870">
                  <c:v>3.2447686492619998</c:v>
                </c:pt>
                <c:pt idx="111871">
                  <c:v>3.0823241401889994</c:v>
                </c:pt>
                <c:pt idx="111872">
                  <c:v>2.9198796311160002</c:v>
                </c:pt>
                <c:pt idx="111873">
                  <c:v>2.8437476742360008</c:v>
                </c:pt>
                <c:pt idx="111874">
                  <c:v>2.6472697157340002</c:v>
                </c:pt>
                <c:pt idx="111875">
                  <c:v>2.4835380836489995</c:v>
                </c:pt>
                <c:pt idx="111876">
                  <c:v>2.3525527779810012</c:v>
                </c:pt>
                <c:pt idx="111877">
                  <c:v>2.3525527779810012</c:v>
                </c:pt>
                <c:pt idx="111878">
                  <c:v>2.549030736483</c:v>
                </c:pt>
                <c:pt idx="111879">
                  <c:v>2.4835380836489995</c:v>
                </c:pt>
                <c:pt idx="111880">
                  <c:v>2.4835380836489995</c:v>
                </c:pt>
                <c:pt idx="111881">
                  <c:v>2.4835380836489995</c:v>
                </c:pt>
                <c:pt idx="111882">
                  <c:v>2.549030736483</c:v>
                </c:pt>
                <c:pt idx="111883">
                  <c:v>2.7127623685679989</c:v>
                </c:pt>
                <c:pt idx="111884">
                  <c:v>2.6472697157340002</c:v>
                </c:pt>
                <c:pt idx="111885">
                  <c:v>2.7127623685679989</c:v>
                </c:pt>
                <c:pt idx="111886">
                  <c:v>2.549030736483</c:v>
                </c:pt>
                <c:pt idx="111887">
                  <c:v>2.7127623685679989</c:v>
                </c:pt>
                <c:pt idx="111888">
                  <c:v>2.9198796311160002</c:v>
                </c:pt>
                <c:pt idx="111889">
                  <c:v>3.0232534096170003</c:v>
                </c:pt>
                <c:pt idx="111890">
                  <c:v>3.0527887749029996</c:v>
                </c:pt>
                <c:pt idx="111891">
                  <c:v>3.0527887749029996</c:v>
                </c:pt>
                <c:pt idx="111892">
                  <c:v>3.0527887749029996</c:v>
                </c:pt>
                <c:pt idx="111893">
                  <c:v>3.1856979186899999</c:v>
                </c:pt>
                <c:pt idx="111894">
                  <c:v>3.4515162062639995</c:v>
                </c:pt>
                <c:pt idx="111895">
                  <c:v>3.789865244844</c:v>
                </c:pt>
                <c:pt idx="111896">
                  <c:v>4.114329786252001</c:v>
                </c:pt>
                <c:pt idx="111897">
                  <c:v>7.4488821120000015</c:v>
                </c:pt>
                <c:pt idx="111898">
                  <c:v>9.3428425457640021</c:v>
                </c:pt>
                <c:pt idx="111899">
                  <c:v>9.6187592718630004</c:v>
                </c:pt>
                <c:pt idx="111900">
                  <c:v>9.4354332458400023</c:v>
                </c:pt>
                <c:pt idx="111901">
                  <c:v>9.1708883884800017</c:v>
                </c:pt>
                <c:pt idx="111902">
                  <c:v>8.8931162882519992</c:v>
                </c:pt>
                <c:pt idx="111903">
                  <c:v>8.5888897022880002</c:v>
                </c:pt>
                <c:pt idx="111904">
                  <c:v>8.2978903591920012</c:v>
                </c:pt>
                <c:pt idx="111905">
                  <c:v>7.8596660520000006</c:v>
                </c:pt>
                <c:pt idx="111906">
                  <c:v>7.6131956880000011</c:v>
                </c:pt>
                <c:pt idx="111907">
                  <c:v>7.3667253240000017</c:v>
                </c:pt>
                <c:pt idx="111908">
                  <c:v>6.9000747681600014</c:v>
                </c:pt>
                <c:pt idx="111909">
                  <c:v>6.2904303228059995</c:v>
                </c:pt>
                <c:pt idx="111910">
                  <c:v>5.6807858774520028</c:v>
                </c:pt>
                <c:pt idx="111911">
                  <c:v>4.9635571182120017</c:v>
                </c:pt>
                <c:pt idx="111912">
                  <c:v>4.7636559602100013</c:v>
                </c:pt>
                <c:pt idx="111913">
                  <c:v>4.6135965869279998</c:v>
                </c:pt>
                <c:pt idx="111914">
                  <c:v>4.4519941849320013</c:v>
                </c:pt>
                <c:pt idx="111915">
                  <c:v>4.3365638977919998</c:v>
                </c:pt>
                <c:pt idx="111916">
                  <c:v>4.186504524510001</c:v>
                </c:pt>
                <c:pt idx="111917">
                  <c:v>4.114329786252001</c:v>
                </c:pt>
                <c:pt idx="111918">
                  <c:v>3.982516066305001</c:v>
                </c:pt>
                <c:pt idx="111919">
                  <c:v>3.8608418632769999</c:v>
                </c:pt>
                <c:pt idx="111920">
                  <c:v>3.7594466940870008</c:v>
                </c:pt>
                <c:pt idx="111921">
                  <c:v>3.6681910418160002</c:v>
                </c:pt>
                <c:pt idx="111922">
                  <c:v>3.584425350051001</c:v>
                </c:pt>
                <c:pt idx="111923">
                  <c:v>3.4810515715499997</c:v>
                </c:pt>
                <c:pt idx="111924">
                  <c:v>3.4072131583350003</c:v>
                </c:pt>
                <c:pt idx="111925">
                  <c:v>3.318607062477001</c:v>
                </c:pt>
                <c:pt idx="111926">
                  <c:v>3.2447686492619998</c:v>
                </c:pt>
                <c:pt idx="111927">
                  <c:v>3.1413948707610011</c:v>
                </c:pt>
                <c:pt idx="111928">
                  <c:v>3.0823241401889994</c:v>
                </c:pt>
                <c:pt idx="111929">
                  <c:v>2.9789503616880002</c:v>
                </c:pt>
                <c:pt idx="111930">
                  <c:v>2.9198796311160002</c:v>
                </c:pt>
                <c:pt idx="111931">
                  <c:v>2.8437476742360008</c:v>
                </c:pt>
                <c:pt idx="111932">
                  <c:v>2.6472697157340002</c:v>
                </c:pt>
                <c:pt idx="111933">
                  <c:v>2.549030736483</c:v>
                </c:pt>
                <c:pt idx="111934">
                  <c:v>2.4835380836489995</c:v>
                </c:pt>
                <c:pt idx="111935">
                  <c:v>2.4180454308150003</c:v>
                </c:pt>
                <c:pt idx="111936">
                  <c:v>2.4835380836489995</c:v>
                </c:pt>
                <c:pt idx="111937">
                  <c:v>2.3525527779810012</c:v>
                </c:pt>
                <c:pt idx="111938">
                  <c:v>2.2215674723130001</c:v>
                </c:pt>
                <c:pt idx="111939">
                  <c:v>2.0905821666449995</c:v>
                </c:pt>
                <c:pt idx="111940">
                  <c:v>1.9595968609769989</c:v>
                </c:pt>
                <c:pt idx="111941">
                  <c:v>1.8286115553089997</c:v>
                </c:pt>
                <c:pt idx="111942">
                  <c:v>1.7631189024749996</c:v>
                </c:pt>
                <c:pt idx="111943">
                  <c:v>1.6976262496409988</c:v>
                </c:pt>
                <c:pt idx="111944">
                  <c:v>1.5666409439729991</c:v>
                </c:pt>
                <c:pt idx="111945">
                  <c:v>1.4356556383049999</c:v>
                </c:pt>
                <c:pt idx="111946">
                  <c:v>1.3693140319949983</c:v>
                </c:pt>
                <c:pt idx="111947">
                  <c:v>1.2990015142649982</c:v>
                </c:pt>
                <c:pt idx="111948">
                  <c:v>1.2286889965349985</c:v>
                </c:pt>
                <c:pt idx="111949">
                  <c:v>1.1583764788049984</c:v>
                </c:pt>
                <c:pt idx="111950">
                  <c:v>1.1583764788049984</c:v>
                </c:pt>
                <c:pt idx="111951">
                  <c:v>1.0880639610749983</c:v>
                </c:pt>
                <c:pt idx="111952">
                  <c:v>1.0880639610749983</c:v>
                </c:pt>
                <c:pt idx="111953">
                  <c:v>1.0177514433449986</c:v>
                </c:pt>
                <c:pt idx="111954">
                  <c:v>1.0177514433449986</c:v>
                </c:pt>
                <c:pt idx="111955">
                  <c:v>1.0177514433449986</c:v>
                </c:pt>
                <c:pt idx="111956">
                  <c:v>1.0177514433449986</c:v>
                </c:pt>
                <c:pt idx="111957">
                  <c:v>1.0177514433449986</c:v>
                </c:pt>
                <c:pt idx="111958">
                  <c:v>1.0177514433449986</c:v>
                </c:pt>
                <c:pt idx="111959">
                  <c:v>1.0880639610749983</c:v>
                </c:pt>
                <c:pt idx="111960">
                  <c:v>1.0177514433449986</c:v>
                </c:pt>
                <c:pt idx="111961">
                  <c:v>1.0177514433449986</c:v>
                </c:pt>
                <c:pt idx="111962">
                  <c:v>0.94743892561499854</c:v>
                </c:pt>
                <c:pt idx="111963">
                  <c:v>0.94743892561499854</c:v>
                </c:pt>
                <c:pt idx="111964">
                  <c:v>0.94743892561499854</c:v>
                </c:pt>
                <c:pt idx="111965">
                  <c:v>1.0880639610749983</c:v>
                </c:pt>
                <c:pt idx="111966">
                  <c:v>1.2286889965349985</c:v>
                </c:pt>
                <c:pt idx="111967">
                  <c:v>1.2990015142649982</c:v>
                </c:pt>
                <c:pt idx="111968">
                  <c:v>1.2990015142649982</c:v>
                </c:pt>
                <c:pt idx="111969">
                  <c:v>1.2990015142649982</c:v>
                </c:pt>
                <c:pt idx="111970">
                  <c:v>1.1583764788049984</c:v>
                </c:pt>
                <c:pt idx="111971">
                  <c:v>2.89034426583</c:v>
                </c:pt>
                <c:pt idx="111972">
                  <c:v>10.856458129482</c:v>
                </c:pt>
                <c:pt idx="111973">
                  <c:v>11.114800149348001</c:v>
                </c:pt>
                <c:pt idx="111974">
                  <c:v>10.856458129482</c:v>
                </c:pt>
                <c:pt idx="111975">
                  <c:v>10.316537411544001</c:v>
                </c:pt>
                <c:pt idx="111976">
                  <c:v>9.8952374026800012</c:v>
                </c:pt>
                <c:pt idx="111977">
                  <c:v>9.4354332458400023</c:v>
                </c:pt>
                <c:pt idx="111978">
                  <c:v>9.0782976884040014</c:v>
                </c:pt>
                <c:pt idx="111979">
                  <c:v>8.7608438595719988</c:v>
                </c:pt>
                <c:pt idx="111980">
                  <c:v>8.3772538163999997</c:v>
                </c:pt>
                <c:pt idx="111981">
                  <c:v>8.0787508200000033</c:v>
                </c:pt>
                <c:pt idx="111982">
                  <c:v>7.7364308699999995</c:v>
                </c:pt>
                <c:pt idx="111983">
                  <c:v>7.407803718000002</c:v>
                </c:pt>
                <c:pt idx="111984">
                  <c:v>7.0076590820460023</c:v>
                </c:pt>
                <c:pt idx="111985">
                  <c:v>6.2904303228059995</c:v>
                </c:pt>
                <c:pt idx="111986">
                  <c:v>5.7525087533760022</c:v>
                </c:pt>
                <c:pt idx="111987">
                  <c:v>5.1787257459840008</c:v>
                </c:pt>
                <c:pt idx="111988">
                  <c:v>4.8329141324939986</c:v>
                </c:pt>
                <c:pt idx="111989">
                  <c:v>4.7059408166400001</c:v>
                </c:pt>
                <c:pt idx="111990">
                  <c:v>4.5789675007859998</c:v>
                </c:pt>
                <c:pt idx="111991">
                  <c:v>4.4519941849320013</c:v>
                </c:pt>
                <c:pt idx="111992">
                  <c:v>4.3365638977919998</c:v>
                </c:pt>
                <c:pt idx="111993">
                  <c:v>4.2442196680800004</c:v>
                </c:pt>
                <c:pt idx="111994">
                  <c:v>4.1346088200900004</c:v>
                </c:pt>
                <c:pt idx="111995">
                  <c:v>4.0636322016570015</c:v>
                </c:pt>
                <c:pt idx="111996">
                  <c:v>3.9622370324670002</c:v>
                </c:pt>
                <c:pt idx="111997">
                  <c:v>3.9115394478720007</c:v>
                </c:pt>
                <c:pt idx="111998">
                  <c:v>3.8608418632769999</c:v>
                </c:pt>
                <c:pt idx="111999">
                  <c:v>3.7594466940870008</c:v>
                </c:pt>
                <c:pt idx="112000">
                  <c:v>3.7188886264109993</c:v>
                </c:pt>
                <c:pt idx="112001">
                  <c:v>3.6681910418160002</c:v>
                </c:pt>
                <c:pt idx="112002">
                  <c:v>3.6139607153369995</c:v>
                </c:pt>
                <c:pt idx="112003">
                  <c:v>3.5548899847649991</c:v>
                </c:pt>
                <c:pt idx="112004">
                  <c:v>3.4515162062639995</c:v>
                </c:pt>
                <c:pt idx="112005">
                  <c:v>3.4072131583350003</c:v>
                </c:pt>
                <c:pt idx="112006">
                  <c:v>3.318607062477001</c:v>
                </c:pt>
                <c:pt idx="112007">
                  <c:v>3.2743040145479996</c:v>
                </c:pt>
                <c:pt idx="112008">
                  <c:v>3.2152332839760005</c:v>
                </c:pt>
                <c:pt idx="112009">
                  <c:v>3.1856979186899999</c:v>
                </c:pt>
                <c:pt idx="112010">
                  <c:v>3.1118595054749996</c:v>
                </c:pt>
                <c:pt idx="112011">
                  <c:v>3.0232534096170003</c:v>
                </c:pt>
                <c:pt idx="112012">
                  <c:v>2.9789503616880002</c:v>
                </c:pt>
                <c:pt idx="112013">
                  <c:v>2.949414996402</c:v>
                </c:pt>
                <c:pt idx="112014">
                  <c:v>2.9198796311160002</c:v>
                </c:pt>
                <c:pt idx="112015">
                  <c:v>2.89034426583</c:v>
                </c:pt>
                <c:pt idx="112016">
                  <c:v>2.8437476742360008</c:v>
                </c:pt>
                <c:pt idx="112017">
                  <c:v>2.6472697157340002</c:v>
                </c:pt>
                <c:pt idx="112018">
                  <c:v>2.549030736483</c:v>
                </c:pt>
                <c:pt idx="112019">
                  <c:v>2.3525527779810012</c:v>
                </c:pt>
                <c:pt idx="112020">
                  <c:v>2.2215674723130001</c:v>
                </c:pt>
                <c:pt idx="112021">
                  <c:v>2.0905821666449995</c:v>
                </c:pt>
                <c:pt idx="112022">
                  <c:v>2.0250895138110003</c:v>
                </c:pt>
                <c:pt idx="112023">
                  <c:v>1.9595968609769989</c:v>
                </c:pt>
                <c:pt idx="112024">
                  <c:v>1.8941042081429995</c:v>
                </c:pt>
                <c:pt idx="112025">
                  <c:v>1.8286115553089997</c:v>
                </c:pt>
                <c:pt idx="112026">
                  <c:v>1.7631189024749996</c:v>
                </c:pt>
                <c:pt idx="112027">
                  <c:v>1.6976262496409988</c:v>
                </c:pt>
                <c:pt idx="112028">
                  <c:v>1.632133596806999</c:v>
                </c:pt>
                <c:pt idx="112029">
                  <c:v>1.5666409439729991</c:v>
                </c:pt>
                <c:pt idx="112030">
                  <c:v>1.5011482911389995</c:v>
                </c:pt>
                <c:pt idx="112031">
                  <c:v>1.5011482911389995</c:v>
                </c:pt>
                <c:pt idx="112032">
                  <c:v>1.5011482911389995</c:v>
                </c:pt>
                <c:pt idx="112033">
                  <c:v>1.4356556383049999</c:v>
                </c:pt>
                <c:pt idx="112034">
                  <c:v>1.3693140319949983</c:v>
                </c:pt>
                <c:pt idx="112035">
                  <c:v>1.2990015142649982</c:v>
                </c:pt>
                <c:pt idx="112036">
                  <c:v>1.2286889965349985</c:v>
                </c:pt>
                <c:pt idx="112037">
                  <c:v>1.1583764788049984</c:v>
                </c:pt>
                <c:pt idx="112038">
                  <c:v>1.0177514433449986</c:v>
                </c:pt>
                <c:pt idx="112039">
                  <c:v>0.94743892561499854</c:v>
                </c:pt>
                <c:pt idx="112040">
                  <c:v>0.91228266674999903</c:v>
                </c:pt>
                <c:pt idx="112041">
                  <c:v>0.77165763128999898</c:v>
                </c:pt>
                <c:pt idx="112042">
                  <c:v>0.63103259582999904</c:v>
                </c:pt>
                <c:pt idx="112043">
                  <c:v>0.63103259582999904</c:v>
                </c:pt>
                <c:pt idx="112044">
                  <c:v>0.490407560369999</c:v>
                </c:pt>
                <c:pt idx="112045">
                  <c:v>0.38493878377499979</c:v>
                </c:pt>
                <c:pt idx="112046">
                  <c:v>0.38493878377499979</c:v>
                </c:pt>
                <c:pt idx="112047">
                  <c:v>0.38493878377499979</c:v>
                </c:pt>
                <c:pt idx="112048">
                  <c:v>0.38493878377499979</c:v>
                </c:pt>
                <c:pt idx="112049">
                  <c:v>0.31462626604499822</c:v>
                </c:pt>
                <c:pt idx="112050">
                  <c:v>0.1740012305849982</c:v>
                </c:pt>
                <c:pt idx="112051">
                  <c:v>0.1740012305849982</c:v>
                </c:pt>
                <c:pt idx="112052">
                  <c:v>0.10368871285499823</c:v>
                </c:pt>
                <c:pt idx="112053">
                  <c:v>0.10368871285499823</c:v>
                </c:pt>
                <c:pt idx="112054">
                  <c:v>6.8943237929999984E-2</c:v>
                </c:pt>
                <c:pt idx="112055">
                  <c:v>6.4219222620000085E-2</c:v>
                </c:pt>
                <c:pt idx="112056">
                  <c:v>0.10368871285499823</c:v>
                </c:pt>
                <c:pt idx="112057">
                  <c:v>6.4219222620000085E-2</c:v>
                </c:pt>
                <c:pt idx="112058">
                  <c:v>6.4219222620000085E-2</c:v>
                </c:pt>
                <c:pt idx="112059">
                  <c:v>6.8943237929999984E-2</c:v>
                </c:pt>
                <c:pt idx="112060">
                  <c:v>6.4219222620000085E-2</c:v>
                </c:pt>
                <c:pt idx="112061">
                  <c:v>5.4771192000000059E-2</c:v>
                </c:pt>
                <c:pt idx="112062">
                  <c:v>0.10368871285499823</c:v>
                </c:pt>
                <c:pt idx="112063">
                  <c:v>4.7685169034999988E-2</c:v>
                </c:pt>
                <c:pt idx="112064">
                  <c:v>5.4771192000000059E-2</c:v>
                </c:pt>
                <c:pt idx="112065">
                  <c:v>4.7685169034999988E-2</c:v>
                </c:pt>
                <c:pt idx="112066">
                  <c:v>3.8237138415000038E-2</c:v>
                </c:pt>
                <c:pt idx="112067">
                  <c:v>3.5875130760000061E-2</c:v>
                </c:pt>
                <c:pt idx="112068">
                  <c:v>3.8237138415000038E-2</c:v>
                </c:pt>
                <c:pt idx="112069">
                  <c:v>3.1151115450000086E-2</c:v>
                </c:pt>
                <c:pt idx="112070">
                  <c:v>2.6427100140000017E-2</c:v>
                </c:pt>
                <c:pt idx="112071">
                  <c:v>1.9341077174999961E-2</c:v>
                </c:pt>
                <c:pt idx="112072">
                  <c:v>2.6427100140000017E-2</c:v>
                </c:pt>
                <c:pt idx="112073">
                  <c:v>1.9341077174999961E-2</c:v>
                </c:pt>
                <c:pt idx="112074">
                  <c:v>1.9341077174999961E-2</c:v>
                </c:pt>
                <c:pt idx="112075">
                  <c:v>1.4617061864999982E-2</c:v>
                </c:pt>
                <c:pt idx="112076">
                  <c:v>1.4617061864999982E-2</c:v>
                </c:pt>
                <c:pt idx="112077">
                  <c:v>1.4617061864999982E-2</c:v>
                </c:pt>
                <c:pt idx="112078">
                  <c:v>1.2255054209999998E-2</c:v>
                </c:pt>
                <c:pt idx="112079">
                  <c:v>1.2255054209999998E-2</c:v>
                </c:pt>
                <c:pt idx="112080">
                  <c:v>1.2255054209999998E-2</c:v>
                </c:pt>
                <c:pt idx="112081">
                  <c:v>1.4617061864999982E-2</c:v>
                </c:pt>
                <c:pt idx="112082">
                  <c:v>1.4617061864999982E-2</c:v>
                </c:pt>
                <c:pt idx="112083">
                  <c:v>1.4617061864999982E-2</c:v>
                </c:pt>
                <c:pt idx="112084">
                  <c:v>1.4617061864999982E-2</c:v>
                </c:pt>
                <c:pt idx="112085">
                  <c:v>1.4617061864999982E-2</c:v>
                </c:pt>
                <c:pt idx="112086">
                  <c:v>1.2255054209999998E-2</c:v>
                </c:pt>
                <c:pt idx="112087">
                  <c:v>7.5310389000000271E-3</c:v>
                </c:pt>
                <c:pt idx="112088">
                  <c:v>7.5310389000000271E-3</c:v>
                </c:pt>
                <c:pt idx="112089">
                  <c:v>2.8070235900000519E-3</c:v>
                </c:pt>
                <c:pt idx="112090">
                  <c:v>0</c:v>
                </c:pt>
                <c:pt idx="112091">
                  <c:v>0</c:v>
                </c:pt>
                <c:pt idx="112092">
                  <c:v>0</c:v>
                </c:pt>
                <c:pt idx="112093">
                  <c:v>0</c:v>
                </c:pt>
                <c:pt idx="112094">
                  <c:v>0</c:v>
                </c:pt>
                <c:pt idx="112095">
                  <c:v>0</c:v>
                </c:pt>
                <c:pt idx="112096">
                  <c:v>0</c:v>
                </c:pt>
                <c:pt idx="112097">
                  <c:v>0</c:v>
                </c:pt>
                <c:pt idx="112098">
                  <c:v>0</c:v>
                </c:pt>
                <c:pt idx="112099">
                  <c:v>0</c:v>
                </c:pt>
                <c:pt idx="112100">
                  <c:v>0</c:v>
                </c:pt>
                <c:pt idx="112101">
                  <c:v>0</c:v>
                </c:pt>
                <c:pt idx="112102">
                  <c:v>0</c:v>
                </c:pt>
                <c:pt idx="112103">
                  <c:v>0</c:v>
                </c:pt>
                <c:pt idx="112104">
                  <c:v>0</c:v>
                </c:pt>
                <c:pt idx="112105">
                  <c:v>0</c:v>
                </c:pt>
                <c:pt idx="112106">
                  <c:v>0</c:v>
                </c:pt>
                <c:pt idx="112107">
                  <c:v>0</c:v>
                </c:pt>
                <c:pt idx="112108">
                  <c:v>0</c:v>
                </c:pt>
                <c:pt idx="112109">
                  <c:v>0</c:v>
                </c:pt>
                <c:pt idx="112110">
                  <c:v>0</c:v>
                </c:pt>
                <c:pt idx="112111">
                  <c:v>0</c:v>
                </c:pt>
                <c:pt idx="112112">
                  <c:v>0</c:v>
                </c:pt>
                <c:pt idx="112113">
                  <c:v>0</c:v>
                </c:pt>
                <c:pt idx="112114">
                  <c:v>0</c:v>
                </c:pt>
                <c:pt idx="112115">
                  <c:v>0</c:v>
                </c:pt>
                <c:pt idx="112116">
                  <c:v>0</c:v>
                </c:pt>
                <c:pt idx="112117">
                  <c:v>0</c:v>
                </c:pt>
                <c:pt idx="112118">
                  <c:v>0</c:v>
                </c:pt>
                <c:pt idx="112119">
                  <c:v>0</c:v>
                </c:pt>
                <c:pt idx="112120">
                  <c:v>0</c:v>
                </c:pt>
                <c:pt idx="112121">
                  <c:v>0</c:v>
                </c:pt>
                <c:pt idx="112122">
                  <c:v>0</c:v>
                </c:pt>
                <c:pt idx="112123">
                  <c:v>0</c:v>
                </c:pt>
                <c:pt idx="112124">
                  <c:v>0</c:v>
                </c:pt>
                <c:pt idx="112125">
                  <c:v>0</c:v>
                </c:pt>
                <c:pt idx="112126">
                  <c:v>0</c:v>
                </c:pt>
                <c:pt idx="112127">
                  <c:v>0</c:v>
                </c:pt>
                <c:pt idx="112128">
                  <c:v>0</c:v>
                </c:pt>
                <c:pt idx="112129">
                  <c:v>2.8070235900000519E-3</c:v>
                </c:pt>
                <c:pt idx="112130">
                  <c:v>7.5310389000000271E-3</c:v>
                </c:pt>
                <c:pt idx="112131">
                  <c:v>1.2255054209999998E-2</c:v>
                </c:pt>
                <c:pt idx="112132">
                  <c:v>1.4617061864999982E-2</c:v>
                </c:pt>
                <c:pt idx="112133">
                  <c:v>2.4065092485000026E-2</c:v>
                </c:pt>
                <c:pt idx="112134">
                  <c:v>2.6427100140000017E-2</c:v>
                </c:pt>
                <c:pt idx="112135">
                  <c:v>3.5875130760000061E-2</c:v>
                </c:pt>
                <c:pt idx="112136">
                  <c:v>4.2961153725000006E-2</c:v>
                </c:pt>
                <c:pt idx="112137">
                  <c:v>4.7685169034999988E-2</c:v>
                </c:pt>
                <c:pt idx="112138">
                  <c:v>5.4771192000000059E-2</c:v>
                </c:pt>
                <c:pt idx="112139">
                  <c:v>5.4771192000000059E-2</c:v>
                </c:pt>
                <c:pt idx="112140">
                  <c:v>6.8943237929999984E-2</c:v>
                </c:pt>
                <c:pt idx="112141">
                  <c:v>0.31462626604499822</c:v>
                </c:pt>
                <c:pt idx="112142">
                  <c:v>0.63103259582999904</c:v>
                </c:pt>
                <c:pt idx="112143">
                  <c:v>1.0177514433449986</c:v>
                </c:pt>
                <c:pt idx="112144">
                  <c:v>1.3693140319949983</c:v>
                </c:pt>
                <c:pt idx="112145">
                  <c:v>1.6976262496409988</c:v>
                </c:pt>
                <c:pt idx="112146">
                  <c:v>2.0905821666449995</c:v>
                </c:pt>
                <c:pt idx="112147">
                  <c:v>2.3525527779810012</c:v>
                </c:pt>
                <c:pt idx="112148">
                  <c:v>2.6472697157340002</c:v>
                </c:pt>
                <c:pt idx="112149">
                  <c:v>2.89034426583</c:v>
                </c:pt>
                <c:pt idx="112150">
                  <c:v>3.0232534096170003</c:v>
                </c:pt>
                <c:pt idx="112151">
                  <c:v>3.2743040145479996</c:v>
                </c:pt>
                <c:pt idx="112152">
                  <c:v>3.7188886264109993</c:v>
                </c:pt>
                <c:pt idx="112153">
                  <c:v>4.0332136508999996</c:v>
                </c:pt>
                <c:pt idx="112154">
                  <c:v>4.3365638977919998</c:v>
                </c:pt>
                <c:pt idx="112155">
                  <c:v>4.6135965869279998</c:v>
                </c:pt>
                <c:pt idx="112156">
                  <c:v>4.7636559602100013</c:v>
                </c:pt>
                <c:pt idx="112157">
                  <c:v>5.0711414320980008</c:v>
                </c:pt>
                <c:pt idx="112158">
                  <c:v>5.1787257459840008</c:v>
                </c:pt>
                <c:pt idx="112159">
                  <c:v>5.1787257459840008</c:v>
                </c:pt>
                <c:pt idx="112160">
                  <c:v>4.8560001899220007</c:v>
                </c:pt>
                <c:pt idx="112161">
                  <c:v>4.8329141324939986</c:v>
                </c:pt>
                <c:pt idx="112162">
                  <c:v>4.7636559602100013</c:v>
                </c:pt>
                <c:pt idx="112163">
                  <c:v>4.7059408166400001</c:v>
                </c:pt>
                <c:pt idx="112164">
                  <c:v>4.5789675007859998</c:v>
                </c:pt>
                <c:pt idx="112165">
                  <c:v>4.5789675007859998</c:v>
                </c:pt>
                <c:pt idx="112166">
                  <c:v>4.4519941849320013</c:v>
                </c:pt>
                <c:pt idx="112167">
                  <c:v>4.4519941849320013</c:v>
                </c:pt>
                <c:pt idx="112168">
                  <c:v>4.3365638977919998</c:v>
                </c:pt>
                <c:pt idx="112169">
                  <c:v>4.3134778403640004</c:v>
                </c:pt>
                <c:pt idx="112170">
                  <c:v>4.2788487542220004</c:v>
                </c:pt>
                <c:pt idx="112171">
                  <c:v>4.2788487542220004</c:v>
                </c:pt>
                <c:pt idx="112172">
                  <c:v>4.2788487542220004</c:v>
                </c:pt>
                <c:pt idx="112173">
                  <c:v>4.3134778403640004</c:v>
                </c:pt>
                <c:pt idx="112174">
                  <c:v>4.3365638977919998</c:v>
                </c:pt>
                <c:pt idx="112175">
                  <c:v>4.5443384146439998</c:v>
                </c:pt>
                <c:pt idx="112176">
                  <c:v>8.0787508200000033</c:v>
                </c:pt>
                <c:pt idx="112177">
                  <c:v>12.664852268543999</c:v>
                </c:pt>
                <c:pt idx="112178">
                  <c:v>14.467536510840002</c:v>
                </c:pt>
                <c:pt idx="112179">
                  <c:v>14.735504567700005</c:v>
                </c:pt>
                <c:pt idx="112180">
                  <c:v>14.199568453979998</c:v>
                </c:pt>
                <c:pt idx="112181">
                  <c:v>13.66363234026</c:v>
                </c:pt>
                <c:pt idx="112182">
                  <c:v>12.899923378209001</c:v>
                </c:pt>
                <c:pt idx="112183">
                  <c:v>12.338525506608001</c:v>
                </c:pt>
                <c:pt idx="112184">
                  <c:v>11.849035363703997</c:v>
                </c:pt>
                <c:pt idx="112185">
                  <c:v>11.060412355692</c:v>
                </c:pt>
                <c:pt idx="112186">
                  <c:v>10.658843668745998</c:v>
                </c:pt>
                <c:pt idx="112187">
                  <c:v>10.277040535713002</c:v>
                </c:pt>
                <c:pt idx="112188">
                  <c:v>9.7109186488019983</c:v>
                </c:pt>
                <c:pt idx="112189">
                  <c:v>9.3957515172360004</c:v>
                </c:pt>
                <c:pt idx="112190">
                  <c:v>9.1708883884800017</c:v>
                </c:pt>
                <c:pt idx="112191">
                  <c:v>8.8931162882519992</c:v>
                </c:pt>
                <c:pt idx="112192">
                  <c:v>8.6417986737600003</c:v>
                </c:pt>
                <c:pt idx="112193">
                  <c:v>8.2978903591920012</c:v>
                </c:pt>
                <c:pt idx="112194">
                  <c:v>8.119829214000001</c:v>
                </c:pt>
                <c:pt idx="112195">
                  <c:v>7.9418228399999986</c:v>
                </c:pt>
                <c:pt idx="112196">
                  <c:v>7.6953524759999992</c:v>
                </c:pt>
                <c:pt idx="112197">
                  <c:v>7.4488821120000015</c:v>
                </c:pt>
                <c:pt idx="112198">
                  <c:v>7.3667253240000017</c:v>
                </c:pt>
                <c:pt idx="112199">
                  <c:v>7.1152433959320014</c:v>
                </c:pt>
                <c:pt idx="112200">
                  <c:v>6.7924904542739988</c:v>
                </c:pt>
                <c:pt idx="112201">
                  <c:v>6.3621531987300015</c:v>
                </c:pt>
                <c:pt idx="112202">
                  <c:v>6.075261695034003</c:v>
                </c:pt>
                <c:pt idx="112203">
                  <c:v>5.7525087533760022</c:v>
                </c:pt>
                <c:pt idx="112204">
                  <c:v>6.3621531987300015</c:v>
                </c:pt>
                <c:pt idx="112205">
                  <c:v>7.1152433959320014</c:v>
                </c:pt>
                <c:pt idx="112206">
                  <c:v>7.5310389000000004</c:v>
                </c:pt>
                <c:pt idx="112207">
                  <c:v>7.777509263999999</c:v>
                </c:pt>
                <c:pt idx="112208">
                  <c:v>7.8185876580000002</c:v>
                </c:pt>
                <c:pt idx="112209">
                  <c:v>7.777509263999999</c:v>
                </c:pt>
                <c:pt idx="112210">
                  <c:v>7.6131956880000011</c:v>
                </c:pt>
                <c:pt idx="112211">
                  <c:v>7.4899605059999983</c:v>
                </c:pt>
                <c:pt idx="112212">
                  <c:v>7.3667253240000017</c:v>
                </c:pt>
                <c:pt idx="112213">
                  <c:v>7.3256469300000004</c:v>
                </c:pt>
                <c:pt idx="112214">
                  <c:v>7.0076590820460023</c:v>
                </c:pt>
                <c:pt idx="112215">
                  <c:v>6.5773218265020015</c:v>
                </c:pt>
                <c:pt idx="112216">
                  <c:v>6.075261695034003</c:v>
                </c:pt>
                <c:pt idx="112217">
                  <c:v>5.8600930672619995</c:v>
                </c:pt>
                <c:pt idx="112218">
                  <c:v>5.3580329357940029</c:v>
                </c:pt>
                <c:pt idx="112219">
                  <c:v>4.9635571182120017</c:v>
                </c:pt>
                <c:pt idx="112220">
                  <c:v>4.7982850463519995</c:v>
                </c:pt>
                <c:pt idx="112221">
                  <c:v>4.7290268740680013</c:v>
                </c:pt>
                <c:pt idx="112222">
                  <c:v>4.6366826443559992</c:v>
                </c:pt>
                <c:pt idx="112223">
                  <c:v>4.5443384146439998</c:v>
                </c:pt>
                <c:pt idx="112224">
                  <c:v>4.4866232710740004</c:v>
                </c:pt>
                <c:pt idx="112225">
                  <c:v>4.3942790413620001</c:v>
                </c:pt>
                <c:pt idx="112226">
                  <c:v>4.3134778403640004</c:v>
                </c:pt>
                <c:pt idx="112227">
                  <c:v>4.2442196680800004</c:v>
                </c:pt>
                <c:pt idx="112228">
                  <c:v>4.2211336106519992</c:v>
                </c:pt>
                <c:pt idx="112229">
                  <c:v>4.114329786252001</c:v>
                </c:pt>
                <c:pt idx="112230">
                  <c:v>4.0636322016570015</c:v>
                </c:pt>
                <c:pt idx="112231">
                  <c:v>4.0129346170620011</c:v>
                </c:pt>
                <c:pt idx="112232">
                  <c:v>3.9622370324670002</c:v>
                </c:pt>
                <c:pt idx="112233">
                  <c:v>3.8811208971150002</c:v>
                </c:pt>
                <c:pt idx="112234">
                  <c:v>3.8608418632769999</c:v>
                </c:pt>
                <c:pt idx="112235">
                  <c:v>3.8608418632769999</c:v>
                </c:pt>
                <c:pt idx="112236">
                  <c:v>3.8101442786819999</c:v>
                </c:pt>
                <c:pt idx="112237">
                  <c:v>3.7391676602490005</c:v>
                </c:pt>
                <c:pt idx="112238">
                  <c:v>3.6681910418160002</c:v>
                </c:pt>
                <c:pt idx="112239">
                  <c:v>3.7391676602490005</c:v>
                </c:pt>
                <c:pt idx="112240">
                  <c:v>3.4072131583350003</c:v>
                </c:pt>
                <c:pt idx="112241">
                  <c:v>3.584425350051001</c:v>
                </c:pt>
                <c:pt idx="112242">
                  <c:v>3.4810515715499997</c:v>
                </c:pt>
                <c:pt idx="112243">
                  <c:v>3.4515162062639995</c:v>
                </c:pt>
                <c:pt idx="112244">
                  <c:v>3.4072131583350003</c:v>
                </c:pt>
                <c:pt idx="112245">
                  <c:v>3.4072131583350003</c:v>
                </c:pt>
                <c:pt idx="112246">
                  <c:v>3.4515162062639995</c:v>
                </c:pt>
                <c:pt idx="112247">
                  <c:v>3.4515162062639995</c:v>
                </c:pt>
                <c:pt idx="112248">
                  <c:v>3.5105869368359999</c:v>
                </c:pt>
                <c:pt idx="112249">
                  <c:v>3.5105869368359999</c:v>
                </c:pt>
                <c:pt idx="112250">
                  <c:v>3.7594466940870008</c:v>
                </c:pt>
                <c:pt idx="112251">
                  <c:v>4.3942790413620001</c:v>
                </c:pt>
                <c:pt idx="112252">
                  <c:v>6.075261695034003</c:v>
                </c:pt>
                <c:pt idx="112253">
                  <c:v>7.2845685360000001</c:v>
                </c:pt>
                <c:pt idx="112254">
                  <c:v>7.4488821120000015</c:v>
                </c:pt>
                <c:pt idx="112255">
                  <c:v>7.407803718000002</c:v>
                </c:pt>
                <c:pt idx="112256">
                  <c:v>7.2845685360000001</c:v>
                </c:pt>
                <c:pt idx="112257">
                  <c:v>7.0076590820460023</c:v>
                </c:pt>
                <c:pt idx="112258">
                  <c:v>6.5773218265020015</c:v>
                </c:pt>
                <c:pt idx="112259">
                  <c:v>6.075261695034003</c:v>
                </c:pt>
                <c:pt idx="112260">
                  <c:v>5.6807858774520028</c:v>
                </c:pt>
                <c:pt idx="112261">
                  <c:v>5.2504486219080029</c:v>
                </c:pt>
                <c:pt idx="112262">
                  <c:v>4.8329141324939986</c:v>
                </c:pt>
                <c:pt idx="112263">
                  <c:v>4.671311730498001</c:v>
                </c:pt>
                <c:pt idx="112264">
                  <c:v>4.5443384146439998</c:v>
                </c:pt>
                <c:pt idx="112265">
                  <c:v>4.4519941849320013</c:v>
                </c:pt>
                <c:pt idx="112266">
                  <c:v>4.3711929839339998</c:v>
                </c:pt>
                <c:pt idx="112267">
                  <c:v>4.2442196680800004</c:v>
                </c:pt>
                <c:pt idx="112268">
                  <c:v>4.186504524510001</c:v>
                </c:pt>
                <c:pt idx="112269">
                  <c:v>4.0636322016570015</c:v>
                </c:pt>
                <c:pt idx="112270">
                  <c:v>3.982516066305001</c:v>
                </c:pt>
                <c:pt idx="112271">
                  <c:v>3.931818481710001</c:v>
                </c:pt>
                <c:pt idx="112272">
                  <c:v>3.8811208971150002</c:v>
                </c:pt>
                <c:pt idx="112273">
                  <c:v>3.8405628294390004</c:v>
                </c:pt>
                <c:pt idx="112274">
                  <c:v>3.789865244844</c:v>
                </c:pt>
                <c:pt idx="112275">
                  <c:v>3.7391676602490005</c:v>
                </c:pt>
                <c:pt idx="112276">
                  <c:v>3.6139607153369995</c:v>
                </c:pt>
                <c:pt idx="112277">
                  <c:v>3.5548899847649991</c:v>
                </c:pt>
                <c:pt idx="112278">
                  <c:v>3.5548899847649991</c:v>
                </c:pt>
                <c:pt idx="112279">
                  <c:v>3.4072131583350003</c:v>
                </c:pt>
                <c:pt idx="112280">
                  <c:v>3.4072131583350003</c:v>
                </c:pt>
                <c:pt idx="112281">
                  <c:v>3.2743040145479996</c:v>
                </c:pt>
                <c:pt idx="112282">
                  <c:v>3.318607062477001</c:v>
                </c:pt>
                <c:pt idx="112283">
                  <c:v>3.2743040145479996</c:v>
                </c:pt>
                <c:pt idx="112284">
                  <c:v>3.2152332839760005</c:v>
                </c:pt>
                <c:pt idx="112285">
                  <c:v>3.1413948707610011</c:v>
                </c:pt>
                <c:pt idx="112286">
                  <c:v>3.2152332839760005</c:v>
                </c:pt>
                <c:pt idx="112287">
                  <c:v>3.1413948707610011</c:v>
                </c:pt>
                <c:pt idx="112288">
                  <c:v>3.1118595054749996</c:v>
                </c:pt>
                <c:pt idx="112289">
                  <c:v>3.0823241401889994</c:v>
                </c:pt>
                <c:pt idx="112290">
                  <c:v>3.1413948707610011</c:v>
                </c:pt>
                <c:pt idx="112291">
                  <c:v>3.0823241401889994</c:v>
                </c:pt>
                <c:pt idx="112292">
                  <c:v>3.0527887749029996</c:v>
                </c:pt>
                <c:pt idx="112293">
                  <c:v>3.0527887749029996</c:v>
                </c:pt>
                <c:pt idx="112294">
                  <c:v>3.0527887749029996</c:v>
                </c:pt>
                <c:pt idx="112295">
                  <c:v>3.0232534096170003</c:v>
                </c:pt>
                <c:pt idx="112296">
                  <c:v>2.949414996402</c:v>
                </c:pt>
                <c:pt idx="112297">
                  <c:v>2.9789503616880002</c:v>
                </c:pt>
                <c:pt idx="112298">
                  <c:v>2.9789503616880002</c:v>
                </c:pt>
                <c:pt idx="112299">
                  <c:v>2.9198796311160002</c:v>
                </c:pt>
                <c:pt idx="112300">
                  <c:v>2.9198796311160002</c:v>
                </c:pt>
                <c:pt idx="112301">
                  <c:v>2.89034426583</c:v>
                </c:pt>
                <c:pt idx="112302">
                  <c:v>2.89034426583</c:v>
                </c:pt>
                <c:pt idx="112303">
                  <c:v>2.778255021401999</c:v>
                </c:pt>
                <c:pt idx="112304">
                  <c:v>2.6472697157340002</c:v>
                </c:pt>
                <c:pt idx="112305">
                  <c:v>2.549030736483</c:v>
                </c:pt>
                <c:pt idx="112306">
                  <c:v>2.4835380836489995</c:v>
                </c:pt>
                <c:pt idx="112307">
                  <c:v>2.3525527779810012</c:v>
                </c:pt>
                <c:pt idx="112308">
                  <c:v>2.3525527779810012</c:v>
                </c:pt>
                <c:pt idx="112309">
                  <c:v>2.2870601251469989</c:v>
                </c:pt>
                <c:pt idx="112310">
                  <c:v>2.2215674723130001</c:v>
                </c:pt>
                <c:pt idx="112311">
                  <c:v>2.2870601251469989</c:v>
                </c:pt>
                <c:pt idx="112312">
                  <c:v>2.2215674723130001</c:v>
                </c:pt>
                <c:pt idx="112313">
                  <c:v>2.0905821666449995</c:v>
                </c:pt>
                <c:pt idx="112314">
                  <c:v>2.0905821666449995</c:v>
                </c:pt>
                <c:pt idx="112315">
                  <c:v>2.0250895138110003</c:v>
                </c:pt>
                <c:pt idx="112316">
                  <c:v>1.9595968609769989</c:v>
                </c:pt>
                <c:pt idx="112317">
                  <c:v>1.9595968609769989</c:v>
                </c:pt>
                <c:pt idx="112318">
                  <c:v>1.8941042081429995</c:v>
                </c:pt>
                <c:pt idx="112319">
                  <c:v>2.0250895138110003</c:v>
                </c:pt>
                <c:pt idx="112320">
                  <c:v>2.0905821666449995</c:v>
                </c:pt>
                <c:pt idx="112321">
                  <c:v>2.0250895138110003</c:v>
                </c:pt>
                <c:pt idx="112322">
                  <c:v>2.0905821666449995</c:v>
                </c:pt>
                <c:pt idx="112323">
                  <c:v>2.2215674723130001</c:v>
                </c:pt>
                <c:pt idx="112324">
                  <c:v>2.2215674723130001</c:v>
                </c:pt>
                <c:pt idx="112325">
                  <c:v>2.2870601251469989</c:v>
                </c:pt>
                <c:pt idx="112326">
                  <c:v>2.2215674723130001</c:v>
                </c:pt>
                <c:pt idx="112327">
                  <c:v>2.1560748194790005</c:v>
                </c:pt>
                <c:pt idx="112328">
                  <c:v>2.1560748194790005</c:v>
                </c:pt>
                <c:pt idx="112329">
                  <c:v>2.0250895138110003</c:v>
                </c:pt>
                <c:pt idx="112330">
                  <c:v>1.9595968609769989</c:v>
                </c:pt>
                <c:pt idx="112331">
                  <c:v>1.9595968609769989</c:v>
                </c:pt>
                <c:pt idx="112332">
                  <c:v>1.8286115553089997</c:v>
                </c:pt>
                <c:pt idx="112333">
                  <c:v>1.7631189024749996</c:v>
                </c:pt>
                <c:pt idx="112334">
                  <c:v>1.8286115553089997</c:v>
                </c:pt>
                <c:pt idx="112335">
                  <c:v>1.6976262496409988</c:v>
                </c:pt>
                <c:pt idx="112336">
                  <c:v>1.5666409439729991</c:v>
                </c:pt>
                <c:pt idx="112337">
                  <c:v>1.5011482911389995</c:v>
                </c:pt>
                <c:pt idx="112338">
                  <c:v>1.7631189024749996</c:v>
                </c:pt>
                <c:pt idx="112339">
                  <c:v>1.4356556383049999</c:v>
                </c:pt>
                <c:pt idx="112340">
                  <c:v>1.5666409439729991</c:v>
                </c:pt>
                <c:pt idx="112341">
                  <c:v>1.5666409439729991</c:v>
                </c:pt>
                <c:pt idx="112342">
                  <c:v>1.2990015142649982</c:v>
                </c:pt>
                <c:pt idx="112343">
                  <c:v>1.4356556383049999</c:v>
                </c:pt>
                <c:pt idx="112344">
                  <c:v>1.5666409439729991</c:v>
                </c:pt>
                <c:pt idx="112345">
                  <c:v>1.6976262496409988</c:v>
                </c:pt>
                <c:pt idx="112346">
                  <c:v>1.4356556383049999</c:v>
                </c:pt>
                <c:pt idx="112347">
                  <c:v>1.2990015142649982</c:v>
                </c:pt>
                <c:pt idx="112348">
                  <c:v>1.2990015142649982</c:v>
                </c:pt>
                <c:pt idx="112349">
                  <c:v>1.1583764788049984</c:v>
                </c:pt>
                <c:pt idx="112350">
                  <c:v>1.1583764788049984</c:v>
                </c:pt>
                <c:pt idx="112351">
                  <c:v>1.1583764788049984</c:v>
                </c:pt>
                <c:pt idx="112352">
                  <c:v>1.0880639610749983</c:v>
                </c:pt>
                <c:pt idx="112353">
                  <c:v>1.0177514433449986</c:v>
                </c:pt>
                <c:pt idx="112354">
                  <c:v>1.1583764788049984</c:v>
                </c:pt>
                <c:pt idx="112355">
                  <c:v>0.94743892561499854</c:v>
                </c:pt>
                <c:pt idx="112356">
                  <c:v>1.0177514433449986</c:v>
                </c:pt>
                <c:pt idx="112357">
                  <c:v>1.0177514433449986</c:v>
                </c:pt>
                <c:pt idx="112358">
                  <c:v>0.91228266674999903</c:v>
                </c:pt>
                <c:pt idx="112359">
                  <c:v>0.84197014901999911</c:v>
                </c:pt>
                <c:pt idx="112360">
                  <c:v>0.94743892561499854</c:v>
                </c:pt>
                <c:pt idx="112361">
                  <c:v>0.84197014901999911</c:v>
                </c:pt>
                <c:pt idx="112362">
                  <c:v>0.77165763128999898</c:v>
                </c:pt>
                <c:pt idx="112363">
                  <c:v>0.70134511355999907</c:v>
                </c:pt>
                <c:pt idx="112364">
                  <c:v>0.63103259582999904</c:v>
                </c:pt>
                <c:pt idx="112365">
                  <c:v>0.84197014901999911</c:v>
                </c:pt>
                <c:pt idx="112366">
                  <c:v>0.77165763128999898</c:v>
                </c:pt>
                <c:pt idx="112367">
                  <c:v>0.84197014901999911</c:v>
                </c:pt>
                <c:pt idx="112368">
                  <c:v>1.0177514433449986</c:v>
                </c:pt>
                <c:pt idx="112369">
                  <c:v>0.84197014901999911</c:v>
                </c:pt>
                <c:pt idx="112370">
                  <c:v>1.0177514433449986</c:v>
                </c:pt>
                <c:pt idx="112371">
                  <c:v>0.91228266674999903</c:v>
                </c:pt>
                <c:pt idx="112372">
                  <c:v>0.91228266674999903</c:v>
                </c:pt>
                <c:pt idx="112373">
                  <c:v>0.84197014901999911</c:v>
                </c:pt>
                <c:pt idx="112374">
                  <c:v>0.77165763128999898</c:v>
                </c:pt>
                <c:pt idx="112375">
                  <c:v>0.77165763128999898</c:v>
                </c:pt>
                <c:pt idx="112376">
                  <c:v>0.70134511355999907</c:v>
                </c:pt>
                <c:pt idx="112377">
                  <c:v>0.70134511355999907</c:v>
                </c:pt>
                <c:pt idx="112378">
                  <c:v>0.63103259582999904</c:v>
                </c:pt>
                <c:pt idx="112379">
                  <c:v>0.56072007809999902</c:v>
                </c:pt>
                <c:pt idx="112380">
                  <c:v>0.63103259582999904</c:v>
                </c:pt>
                <c:pt idx="112381">
                  <c:v>0.63103259582999904</c:v>
                </c:pt>
                <c:pt idx="112382">
                  <c:v>0.63103259582999904</c:v>
                </c:pt>
                <c:pt idx="112383">
                  <c:v>0.63103259582999904</c:v>
                </c:pt>
                <c:pt idx="112384">
                  <c:v>0.56072007809999902</c:v>
                </c:pt>
                <c:pt idx="112385">
                  <c:v>0.70134511355999907</c:v>
                </c:pt>
                <c:pt idx="112386">
                  <c:v>0.77165763128999898</c:v>
                </c:pt>
                <c:pt idx="112387">
                  <c:v>0.77165763128999898</c:v>
                </c:pt>
                <c:pt idx="112388">
                  <c:v>0.84197014901999911</c:v>
                </c:pt>
                <c:pt idx="112389">
                  <c:v>0.91228266674999903</c:v>
                </c:pt>
                <c:pt idx="112390">
                  <c:v>0.84197014901999911</c:v>
                </c:pt>
                <c:pt idx="112391">
                  <c:v>0.77165763128999898</c:v>
                </c:pt>
                <c:pt idx="112392">
                  <c:v>1.2286889965349985</c:v>
                </c:pt>
                <c:pt idx="112393">
                  <c:v>1.2286889965349985</c:v>
                </c:pt>
                <c:pt idx="112394">
                  <c:v>1.2286889965349985</c:v>
                </c:pt>
                <c:pt idx="112395">
                  <c:v>1.3693140319949983</c:v>
                </c:pt>
                <c:pt idx="112396">
                  <c:v>1.4356556383049999</c:v>
                </c:pt>
                <c:pt idx="112397">
                  <c:v>1.7631189024749996</c:v>
                </c:pt>
                <c:pt idx="112398">
                  <c:v>2.2215674723130001</c:v>
                </c:pt>
                <c:pt idx="112399">
                  <c:v>3.2743040145479996</c:v>
                </c:pt>
                <c:pt idx="112400">
                  <c:v>5.8600930672619995</c:v>
                </c:pt>
                <c:pt idx="112401">
                  <c:v>8.8534345596480009</c:v>
                </c:pt>
                <c:pt idx="112402">
                  <c:v>9.5265998949239989</c:v>
                </c:pt>
                <c:pt idx="112403">
                  <c:v>9.7109186488019983</c:v>
                </c:pt>
                <c:pt idx="112404">
                  <c:v>9.658256147693999</c:v>
                </c:pt>
                <c:pt idx="112405">
                  <c:v>9.4739373938159979</c:v>
                </c:pt>
                <c:pt idx="112406">
                  <c:v>9.3957515172360004</c:v>
                </c:pt>
                <c:pt idx="112407">
                  <c:v>9.1708883884800017</c:v>
                </c:pt>
                <c:pt idx="112408">
                  <c:v>9.1179794170079997</c:v>
                </c:pt>
                <c:pt idx="112409">
                  <c:v>9.210570117084</c:v>
                </c:pt>
                <c:pt idx="112410">
                  <c:v>9.3957515172360004</c:v>
                </c:pt>
                <c:pt idx="112411">
                  <c:v>9.4354332458400023</c:v>
                </c:pt>
                <c:pt idx="112412">
                  <c:v>9.4739373938159979</c:v>
                </c:pt>
                <c:pt idx="112413">
                  <c:v>9.4739373938159979</c:v>
                </c:pt>
                <c:pt idx="112414">
                  <c:v>9.5265998949239989</c:v>
                </c:pt>
                <c:pt idx="112415">
                  <c:v>9.7504155246329987</c:v>
                </c:pt>
                <c:pt idx="112416">
                  <c:v>9.9478999037880005</c:v>
                </c:pt>
                <c:pt idx="112417">
                  <c:v>10.040059280726998</c:v>
                </c:pt>
                <c:pt idx="112418">
                  <c:v>10.079556156558001</c:v>
                </c:pt>
                <c:pt idx="112419">
                  <c:v>10.514021790699001</c:v>
                </c:pt>
                <c:pt idx="112420">
                  <c:v>19.828609247790002</c:v>
                </c:pt>
                <c:pt idx="112421">
                  <c:v>19.680932421360005</c:v>
                </c:pt>
                <c:pt idx="112422">
                  <c:v>19.709892689129997</c:v>
                </c:pt>
                <c:pt idx="112423">
                  <c:v>19.709276513219997</c:v>
                </c:pt>
                <c:pt idx="112424">
                  <c:v>19.70003387457</c:v>
                </c:pt>
                <c:pt idx="112425">
                  <c:v>19.676003014080003</c:v>
                </c:pt>
                <c:pt idx="112426">
                  <c:v>19.650123625860004</c:v>
                </c:pt>
                <c:pt idx="112427">
                  <c:v>19.707496449479997</c:v>
                </c:pt>
                <c:pt idx="112428">
                  <c:v>19.761103753650001</c:v>
                </c:pt>
                <c:pt idx="112429">
                  <c:v>19.806769234979996</c:v>
                </c:pt>
                <c:pt idx="112430">
                  <c:v>19.844492893469997</c:v>
                </c:pt>
                <c:pt idx="112431">
                  <c:v>19.6231488138</c:v>
                </c:pt>
                <c:pt idx="112432">
                  <c:v>19.4136490044</c:v>
                </c:pt>
                <c:pt idx="112433">
                  <c:v>19.221607512449999</c:v>
                </c:pt>
                <c:pt idx="112434">
                  <c:v>19.064482655400003</c:v>
                </c:pt>
                <c:pt idx="112435">
                  <c:v>18.223334074260002</c:v>
                </c:pt>
                <c:pt idx="112436">
                  <c:v>17.28209113974</c:v>
                </c:pt>
                <c:pt idx="112437">
                  <c:v>16.47531148158</c:v>
                </c:pt>
                <c:pt idx="112438">
                  <c:v>15.937458376139997</c:v>
                </c:pt>
                <c:pt idx="112439">
                  <c:v>15.271440681420001</c:v>
                </c:pt>
                <c:pt idx="112440">
                  <c:v>14.601520539270004</c:v>
                </c:pt>
                <c:pt idx="112441">
                  <c:v>14.199568453979998</c:v>
                </c:pt>
                <c:pt idx="112442">
                  <c:v>13.66363234026</c:v>
                </c:pt>
                <c:pt idx="112443">
                  <c:v>13.234883449283998</c:v>
                </c:pt>
                <c:pt idx="112444">
                  <c:v>12.832931363994005</c:v>
                </c:pt>
                <c:pt idx="112445">
                  <c:v>12.44730109392</c:v>
                </c:pt>
                <c:pt idx="112446">
                  <c:v>12.120974331984</c:v>
                </c:pt>
                <c:pt idx="112447">
                  <c:v>11.849035363703997</c:v>
                </c:pt>
                <c:pt idx="112448">
                  <c:v>11.577096395424002</c:v>
                </c:pt>
                <c:pt idx="112449">
                  <c:v>11.318754375558001</c:v>
                </c:pt>
                <c:pt idx="112450">
                  <c:v>11.060412355692</c:v>
                </c:pt>
                <c:pt idx="112451">
                  <c:v>10.803665546792999</c:v>
                </c:pt>
                <c:pt idx="112452">
                  <c:v>10.606181167638001</c:v>
                </c:pt>
                <c:pt idx="112453">
                  <c:v>10.369199912651998</c:v>
                </c:pt>
                <c:pt idx="112454">
                  <c:v>10.132218657666002</c:v>
                </c:pt>
                <c:pt idx="112455">
                  <c:v>10.040059280726998</c:v>
                </c:pt>
                <c:pt idx="112456">
                  <c:v>9.8952374026800012</c:v>
                </c:pt>
                <c:pt idx="112457">
                  <c:v>9.7109186488019983</c:v>
                </c:pt>
                <c:pt idx="112458">
                  <c:v>9.5660967707550011</c:v>
                </c:pt>
                <c:pt idx="112459">
                  <c:v>9.4354332458400023</c:v>
                </c:pt>
                <c:pt idx="112460">
                  <c:v>9.3428425457640021</c:v>
                </c:pt>
                <c:pt idx="112461">
                  <c:v>9.2502518456880001</c:v>
                </c:pt>
                <c:pt idx="112462">
                  <c:v>9.1708883884800017</c:v>
                </c:pt>
                <c:pt idx="112463">
                  <c:v>9.1179794170079997</c:v>
                </c:pt>
                <c:pt idx="112464">
                  <c:v>9.0253887169320031</c:v>
                </c:pt>
                <c:pt idx="112465">
                  <c:v>8.9857069883279994</c:v>
                </c:pt>
                <c:pt idx="112466">
                  <c:v>8.9460252597239993</c:v>
                </c:pt>
                <c:pt idx="112467">
                  <c:v>8.8931162882519992</c:v>
                </c:pt>
                <c:pt idx="112468">
                  <c:v>8.8534345596480009</c:v>
                </c:pt>
                <c:pt idx="112469">
                  <c:v>8.8137528310440008</c:v>
                </c:pt>
                <c:pt idx="112470">
                  <c:v>8.7608438595719988</c:v>
                </c:pt>
                <c:pt idx="112471">
                  <c:v>8.6417986737600003</c:v>
                </c:pt>
                <c:pt idx="112472">
                  <c:v>8.5492079736840019</c:v>
                </c:pt>
                <c:pt idx="112473">
                  <c:v>8.4698445164760017</c:v>
                </c:pt>
                <c:pt idx="112474">
                  <c:v>8.3772538163999997</c:v>
                </c:pt>
                <c:pt idx="112475">
                  <c:v>8.2978903591920012</c:v>
                </c:pt>
                <c:pt idx="112476">
                  <c:v>8.2430643960000012</c:v>
                </c:pt>
                <c:pt idx="112477">
                  <c:v>8.1609076080000005</c:v>
                </c:pt>
                <c:pt idx="112478">
                  <c:v>8.119829214000001</c:v>
                </c:pt>
                <c:pt idx="112479">
                  <c:v>7.9829012340000007</c:v>
                </c:pt>
                <c:pt idx="112480">
                  <c:v>7.9418228399999986</c:v>
                </c:pt>
                <c:pt idx="112481">
                  <c:v>7.9007444460000018</c:v>
                </c:pt>
                <c:pt idx="112482">
                  <c:v>7.8596660520000006</c:v>
                </c:pt>
                <c:pt idx="112483">
                  <c:v>7.777509263999999</c:v>
                </c:pt>
                <c:pt idx="112484">
                  <c:v>7.7364308699999995</c:v>
                </c:pt>
                <c:pt idx="112485">
                  <c:v>7.6542740819999988</c:v>
                </c:pt>
                <c:pt idx="112486">
                  <c:v>7.5721172939999999</c:v>
                </c:pt>
                <c:pt idx="112487">
                  <c:v>7.4899605059999983</c:v>
                </c:pt>
                <c:pt idx="112488">
                  <c:v>7.4488821120000015</c:v>
                </c:pt>
                <c:pt idx="112489">
                  <c:v>7.3667253240000017</c:v>
                </c:pt>
                <c:pt idx="112490">
                  <c:v>7.2845685360000001</c:v>
                </c:pt>
                <c:pt idx="112491">
                  <c:v>7.2024117480000003</c:v>
                </c:pt>
                <c:pt idx="112492">
                  <c:v>7.0076590820460023</c:v>
                </c:pt>
                <c:pt idx="112493">
                  <c:v>6.7924904542739988</c:v>
                </c:pt>
                <c:pt idx="112494">
                  <c:v>6.6849061403880032</c:v>
                </c:pt>
                <c:pt idx="112495">
                  <c:v>6.4697375126160006</c:v>
                </c:pt>
                <c:pt idx="112496">
                  <c:v>6.2904303228059995</c:v>
                </c:pt>
                <c:pt idx="112497">
                  <c:v>6.1828460089200012</c:v>
                </c:pt>
                <c:pt idx="112498">
                  <c:v>5.8600930672619995</c:v>
                </c:pt>
                <c:pt idx="112499">
                  <c:v>5.7525087533760022</c:v>
                </c:pt>
                <c:pt idx="112500">
                  <c:v>5.7525087533760022</c:v>
                </c:pt>
                <c:pt idx="112501">
                  <c:v>5.5732015635659993</c:v>
                </c:pt>
                <c:pt idx="112502">
                  <c:v>5.3580329357940029</c:v>
                </c:pt>
                <c:pt idx="112503">
                  <c:v>5.3580329357940029</c:v>
                </c:pt>
                <c:pt idx="112504">
                  <c:v>5.1787257459840008</c:v>
                </c:pt>
                <c:pt idx="112505">
                  <c:v>4.9635571182120017</c:v>
                </c:pt>
                <c:pt idx="112506">
                  <c:v>4.8560001899220007</c:v>
                </c:pt>
                <c:pt idx="112507">
                  <c:v>4.8329141324939986</c:v>
                </c:pt>
                <c:pt idx="112508">
                  <c:v>4.8329141324939986</c:v>
                </c:pt>
                <c:pt idx="112509">
                  <c:v>4.7982850463519995</c:v>
                </c:pt>
                <c:pt idx="112510">
                  <c:v>4.7636559602100013</c:v>
                </c:pt>
                <c:pt idx="112511">
                  <c:v>4.7636559602100013</c:v>
                </c:pt>
                <c:pt idx="112512">
                  <c:v>4.7290268740680013</c:v>
                </c:pt>
                <c:pt idx="112513">
                  <c:v>4.7290268740680013</c:v>
                </c:pt>
                <c:pt idx="112514">
                  <c:v>4.7059408166400001</c:v>
                </c:pt>
                <c:pt idx="112515">
                  <c:v>4.671311730498001</c:v>
                </c:pt>
                <c:pt idx="112516">
                  <c:v>4.6135965869279998</c:v>
                </c:pt>
                <c:pt idx="112517">
                  <c:v>4.6135965869279998</c:v>
                </c:pt>
                <c:pt idx="112518">
                  <c:v>4.5443384146439998</c:v>
                </c:pt>
                <c:pt idx="112519">
                  <c:v>4.5212523572160004</c:v>
                </c:pt>
                <c:pt idx="112520">
                  <c:v>4.4866232710740004</c:v>
                </c:pt>
                <c:pt idx="112521">
                  <c:v>4.4519941849320013</c:v>
                </c:pt>
                <c:pt idx="112522">
                  <c:v>4.4519941849320013</c:v>
                </c:pt>
                <c:pt idx="112523">
                  <c:v>4.4519941849320013</c:v>
                </c:pt>
                <c:pt idx="112524">
                  <c:v>4.428908127504001</c:v>
                </c:pt>
                <c:pt idx="112525">
                  <c:v>4.428908127504001</c:v>
                </c:pt>
                <c:pt idx="112526">
                  <c:v>4.3942790413620001</c:v>
                </c:pt>
                <c:pt idx="112527">
                  <c:v>4.3711929839339998</c:v>
                </c:pt>
                <c:pt idx="112528">
                  <c:v>4.3365638977919998</c:v>
                </c:pt>
                <c:pt idx="112529">
                  <c:v>4.3711929839339998</c:v>
                </c:pt>
                <c:pt idx="112530">
                  <c:v>4.3365638977919998</c:v>
                </c:pt>
                <c:pt idx="112531">
                  <c:v>4.3365638977919998</c:v>
                </c:pt>
                <c:pt idx="112532">
                  <c:v>4.3942790413620001</c:v>
                </c:pt>
                <c:pt idx="112533">
                  <c:v>4.4866232710740004</c:v>
                </c:pt>
                <c:pt idx="112534">
                  <c:v>4.5443384146439998</c:v>
                </c:pt>
                <c:pt idx="112535">
                  <c:v>4.6135965869279998</c:v>
                </c:pt>
                <c:pt idx="112536">
                  <c:v>4.6366826443559992</c:v>
                </c:pt>
                <c:pt idx="112537">
                  <c:v>4.671311730498001</c:v>
                </c:pt>
                <c:pt idx="112538">
                  <c:v>4.7059408166400001</c:v>
                </c:pt>
                <c:pt idx="112539">
                  <c:v>4.671311730498001</c:v>
                </c:pt>
                <c:pt idx="112540">
                  <c:v>4.7059408166400001</c:v>
                </c:pt>
                <c:pt idx="112541">
                  <c:v>4.671311730498001</c:v>
                </c:pt>
                <c:pt idx="112542">
                  <c:v>4.6135965869279998</c:v>
                </c:pt>
                <c:pt idx="112543">
                  <c:v>4.5789675007859998</c:v>
                </c:pt>
                <c:pt idx="112544">
                  <c:v>4.5443384146439998</c:v>
                </c:pt>
                <c:pt idx="112545">
                  <c:v>4.5212523572160004</c:v>
                </c:pt>
                <c:pt idx="112546">
                  <c:v>4.5212523572160004</c:v>
                </c:pt>
                <c:pt idx="112547">
                  <c:v>4.4866232710740004</c:v>
                </c:pt>
                <c:pt idx="112548">
                  <c:v>4.4519941849320013</c:v>
                </c:pt>
                <c:pt idx="112549">
                  <c:v>4.428908127504001</c:v>
                </c:pt>
                <c:pt idx="112550">
                  <c:v>4.3942790413620001</c:v>
                </c:pt>
                <c:pt idx="112551">
                  <c:v>4.3711929839339998</c:v>
                </c:pt>
                <c:pt idx="112552">
                  <c:v>4.3365638977919998</c:v>
                </c:pt>
                <c:pt idx="112553">
                  <c:v>4.3134778403640004</c:v>
                </c:pt>
                <c:pt idx="112554">
                  <c:v>4.2788487542220004</c:v>
                </c:pt>
                <c:pt idx="112555">
                  <c:v>4.2788487542220004</c:v>
                </c:pt>
                <c:pt idx="112556">
                  <c:v>4.2788487542220004</c:v>
                </c:pt>
                <c:pt idx="112557">
                  <c:v>4.2788487542220004</c:v>
                </c:pt>
                <c:pt idx="112558">
                  <c:v>4.2788487542220004</c:v>
                </c:pt>
                <c:pt idx="112559">
                  <c:v>4.2788487542220004</c:v>
                </c:pt>
                <c:pt idx="112560">
                  <c:v>4.2442196680800004</c:v>
                </c:pt>
                <c:pt idx="112561">
                  <c:v>4.2211336106519992</c:v>
                </c:pt>
                <c:pt idx="112562">
                  <c:v>4.2211336106519992</c:v>
                </c:pt>
                <c:pt idx="112563">
                  <c:v>4.2211336106519992</c:v>
                </c:pt>
                <c:pt idx="112564">
                  <c:v>4.2442196680800004</c:v>
                </c:pt>
                <c:pt idx="112565">
                  <c:v>4.3134778403640004</c:v>
                </c:pt>
                <c:pt idx="112566">
                  <c:v>4.428908127504001</c:v>
                </c:pt>
                <c:pt idx="112567">
                  <c:v>4.5443384146439998</c:v>
                </c:pt>
                <c:pt idx="112568">
                  <c:v>4.671311730498001</c:v>
                </c:pt>
                <c:pt idx="112569">
                  <c:v>4.7290268740680013</c:v>
                </c:pt>
                <c:pt idx="112570">
                  <c:v>4.7636559602100013</c:v>
                </c:pt>
                <c:pt idx="112571">
                  <c:v>4.7636559602100013</c:v>
                </c:pt>
                <c:pt idx="112572">
                  <c:v>4.7290268740680013</c:v>
                </c:pt>
                <c:pt idx="112573">
                  <c:v>4.7290268740680013</c:v>
                </c:pt>
                <c:pt idx="112574">
                  <c:v>4.671311730498001</c:v>
                </c:pt>
                <c:pt idx="112575">
                  <c:v>4.6366826443559992</c:v>
                </c:pt>
                <c:pt idx="112576">
                  <c:v>4.6135965869279998</c:v>
                </c:pt>
                <c:pt idx="112577">
                  <c:v>4.671311730498001</c:v>
                </c:pt>
                <c:pt idx="112578">
                  <c:v>4.9635571182120017</c:v>
                </c:pt>
                <c:pt idx="112579">
                  <c:v>5.3580329357940029</c:v>
                </c:pt>
                <c:pt idx="112580">
                  <c:v>5.3580329357940029</c:v>
                </c:pt>
                <c:pt idx="112581">
                  <c:v>5.3580329357940029</c:v>
                </c:pt>
                <c:pt idx="112582">
                  <c:v>5.3580329357940029</c:v>
                </c:pt>
                <c:pt idx="112583">
                  <c:v>5.6807858774520028</c:v>
                </c:pt>
                <c:pt idx="112584">
                  <c:v>6.075261695034003</c:v>
                </c:pt>
                <c:pt idx="112585">
                  <c:v>6.4697375126160006</c:v>
                </c:pt>
                <c:pt idx="112586">
                  <c:v>7.0076590820460023</c:v>
                </c:pt>
                <c:pt idx="112587">
                  <c:v>7.0076590820460023</c:v>
                </c:pt>
                <c:pt idx="112588">
                  <c:v>7.0076590820460023</c:v>
                </c:pt>
                <c:pt idx="112589">
                  <c:v>7.0076590820460023</c:v>
                </c:pt>
                <c:pt idx="112590">
                  <c:v>6.6849061403880032</c:v>
                </c:pt>
                <c:pt idx="112591">
                  <c:v>7.2024117480000003</c:v>
                </c:pt>
                <c:pt idx="112592">
                  <c:v>17.01316458702</c:v>
                </c:pt>
                <c:pt idx="112593">
                  <c:v>19.71543827232</c:v>
                </c:pt>
                <c:pt idx="112594">
                  <c:v>19.757954410110003</c:v>
                </c:pt>
                <c:pt idx="112595">
                  <c:v>19.78136909469</c:v>
                </c:pt>
                <c:pt idx="112596">
                  <c:v>19.787530853790003</c:v>
                </c:pt>
                <c:pt idx="112597">
                  <c:v>19.778904391049995</c:v>
                </c:pt>
                <c:pt idx="112598">
                  <c:v>19.761035289660001</c:v>
                </c:pt>
                <c:pt idx="112599">
                  <c:v>19.743166188269999</c:v>
                </c:pt>
                <c:pt idx="112600">
                  <c:v>19.727145614609999</c:v>
                </c:pt>
                <c:pt idx="112601">
                  <c:v>19.712973568680006</c:v>
                </c:pt>
                <c:pt idx="112602">
                  <c:v>19.696952995019998</c:v>
                </c:pt>
                <c:pt idx="112603">
                  <c:v>19.672305958620001</c:v>
                </c:pt>
                <c:pt idx="112604">
                  <c:v>19.651972153590002</c:v>
                </c:pt>
                <c:pt idx="112605">
                  <c:v>19.68764189238</c:v>
                </c:pt>
                <c:pt idx="112606">
                  <c:v>19.727351006580001</c:v>
                </c:pt>
                <c:pt idx="112607">
                  <c:v>19.761103753650001</c:v>
                </c:pt>
                <c:pt idx="112608">
                  <c:v>19.7908855893</c:v>
                </c:pt>
                <c:pt idx="112609">
                  <c:v>19.816696513530001</c:v>
                </c:pt>
                <c:pt idx="112610">
                  <c:v>19.836551070629998</c:v>
                </c:pt>
                <c:pt idx="112611">
                  <c:v>19.797731988300001</c:v>
                </c:pt>
                <c:pt idx="112612">
                  <c:v>19.64060713125</c:v>
                </c:pt>
                <c:pt idx="112613">
                  <c:v>19.500940591649996</c:v>
                </c:pt>
                <c:pt idx="112614">
                  <c:v>19.378732369500003</c:v>
                </c:pt>
                <c:pt idx="112615">
                  <c:v>19.273982464800007</c:v>
                </c:pt>
                <c:pt idx="112616">
                  <c:v>19.204149194999999</c:v>
                </c:pt>
                <c:pt idx="112617">
                  <c:v>19.099399290299999</c:v>
                </c:pt>
                <c:pt idx="112618">
                  <c:v>18.89565045606</c:v>
                </c:pt>
                <c:pt idx="112619">
                  <c:v>18.223334074260002</c:v>
                </c:pt>
                <c:pt idx="112620">
                  <c:v>17.685480968819999</c:v>
                </c:pt>
                <c:pt idx="112621">
                  <c:v>17.01316458702</c:v>
                </c:pt>
                <c:pt idx="112622">
                  <c:v>16.609774757939999</c:v>
                </c:pt>
                <c:pt idx="112623">
                  <c:v>16.206384928859997</c:v>
                </c:pt>
                <c:pt idx="112624">
                  <c:v>15.668531823419997</c:v>
                </c:pt>
                <c:pt idx="112625">
                  <c:v>15.399605270699999</c:v>
                </c:pt>
                <c:pt idx="112626">
                  <c:v>15.137456652990002</c:v>
                </c:pt>
                <c:pt idx="112627">
                  <c:v>14.735504567700005</c:v>
                </c:pt>
                <c:pt idx="112628">
                  <c:v>14.467536510840002</c:v>
                </c:pt>
                <c:pt idx="112629">
                  <c:v>14.333552482409997</c:v>
                </c:pt>
                <c:pt idx="112630">
                  <c:v>14.065584425549996</c:v>
                </c:pt>
                <c:pt idx="112631">
                  <c:v>13.66363234026</c:v>
                </c:pt>
                <c:pt idx="112632">
                  <c:v>13.66363234026</c:v>
                </c:pt>
                <c:pt idx="112633">
                  <c:v>13.342070672028004</c:v>
                </c:pt>
                <c:pt idx="112634">
                  <c:v>13.114297823696999</c:v>
                </c:pt>
                <c:pt idx="112635">
                  <c:v>13.007110600952998</c:v>
                </c:pt>
                <c:pt idx="112636">
                  <c:v>12.832931363994005</c:v>
                </c:pt>
                <c:pt idx="112637">
                  <c:v>12.664852268543999</c:v>
                </c:pt>
                <c:pt idx="112638">
                  <c:v>12.556076681232003</c:v>
                </c:pt>
                <c:pt idx="112639">
                  <c:v>12.44730109392</c:v>
                </c:pt>
                <c:pt idx="112640">
                  <c:v>12.501688887575998</c:v>
                </c:pt>
                <c:pt idx="112641">
                  <c:v>12.719240062200001</c:v>
                </c:pt>
                <c:pt idx="112642">
                  <c:v>12.832931363994005</c:v>
                </c:pt>
                <c:pt idx="112643">
                  <c:v>13.007110600952998</c:v>
                </c:pt>
                <c:pt idx="112644">
                  <c:v>13.114297823696999</c:v>
                </c:pt>
                <c:pt idx="112645">
                  <c:v>13.342070672028004</c:v>
                </c:pt>
                <c:pt idx="112646">
                  <c:v>14.065584425549996</c:v>
                </c:pt>
                <c:pt idx="112647">
                  <c:v>14.869488596130001</c:v>
                </c:pt>
                <c:pt idx="112648">
                  <c:v>15.668531823419997</c:v>
                </c:pt>
                <c:pt idx="112649">
                  <c:v>16.47531148158</c:v>
                </c:pt>
                <c:pt idx="112650">
                  <c:v>17.147627863379999</c:v>
                </c:pt>
                <c:pt idx="112651">
                  <c:v>17.81994424518</c:v>
                </c:pt>
                <c:pt idx="112652">
                  <c:v>18.492260626979999</c:v>
                </c:pt>
                <c:pt idx="112653">
                  <c:v>18.89565045606</c:v>
                </c:pt>
                <c:pt idx="112654">
                  <c:v>19.047024337949999</c:v>
                </c:pt>
                <c:pt idx="112655">
                  <c:v>19.047024337949999</c:v>
                </c:pt>
                <c:pt idx="112656">
                  <c:v>19.030113732419998</c:v>
                </c:pt>
                <c:pt idx="112657">
                  <c:v>18.761187179700002</c:v>
                </c:pt>
                <c:pt idx="112658">
                  <c:v>18.357797350620004</c:v>
                </c:pt>
                <c:pt idx="112659">
                  <c:v>17.954407521539999</c:v>
                </c:pt>
                <c:pt idx="112660">
                  <c:v>17.685480968819999</c:v>
                </c:pt>
                <c:pt idx="112661">
                  <c:v>17.28209113974</c:v>
                </c:pt>
                <c:pt idx="112662">
                  <c:v>16.744238034300004</c:v>
                </c:pt>
                <c:pt idx="112663">
                  <c:v>16.340848205219991</c:v>
                </c:pt>
                <c:pt idx="112664">
                  <c:v>16.071921652499995</c:v>
                </c:pt>
                <c:pt idx="112665">
                  <c:v>15.668531823419997</c:v>
                </c:pt>
                <c:pt idx="112666">
                  <c:v>15.271440681420001</c:v>
                </c:pt>
                <c:pt idx="112667">
                  <c:v>15.003472624559999</c:v>
                </c:pt>
                <c:pt idx="112668">
                  <c:v>14.601520539270004</c:v>
                </c:pt>
                <c:pt idx="112669">
                  <c:v>14.199568453979998</c:v>
                </c:pt>
                <c:pt idx="112670">
                  <c:v>13.931600397120006</c:v>
                </c:pt>
                <c:pt idx="112671">
                  <c:v>13.66363234026</c:v>
                </c:pt>
                <c:pt idx="112672">
                  <c:v>13.342070672028004</c:v>
                </c:pt>
                <c:pt idx="112673">
                  <c:v>13.114297823696999</c:v>
                </c:pt>
                <c:pt idx="112674">
                  <c:v>12.899923378209001</c:v>
                </c:pt>
                <c:pt idx="112675">
                  <c:v>12.610464474887998</c:v>
                </c:pt>
                <c:pt idx="112676">
                  <c:v>12.44730109392</c:v>
                </c:pt>
                <c:pt idx="112677">
                  <c:v>12.229749919296001</c:v>
                </c:pt>
                <c:pt idx="112678">
                  <c:v>12.120974331984</c:v>
                </c:pt>
                <c:pt idx="112679">
                  <c:v>12.012198744672</c:v>
                </c:pt>
                <c:pt idx="112680">
                  <c:v>11.849035363703997</c:v>
                </c:pt>
                <c:pt idx="112681">
                  <c:v>11.685871982736</c:v>
                </c:pt>
                <c:pt idx="112682">
                  <c:v>11.481917756525998</c:v>
                </c:pt>
                <c:pt idx="112683">
                  <c:v>11.481917756525998</c:v>
                </c:pt>
                <c:pt idx="112684">
                  <c:v>11.264366581902001</c:v>
                </c:pt>
                <c:pt idx="112685">
                  <c:v>11.209978788246</c:v>
                </c:pt>
                <c:pt idx="112686">
                  <c:v>11.114800149348001</c:v>
                </c:pt>
                <c:pt idx="112687">
                  <c:v>11.060412355692</c:v>
                </c:pt>
                <c:pt idx="112688">
                  <c:v>11.060412355692</c:v>
                </c:pt>
                <c:pt idx="112689">
                  <c:v>11.114800149348001</c:v>
                </c:pt>
                <c:pt idx="112690">
                  <c:v>11.060412355692</c:v>
                </c:pt>
                <c:pt idx="112691">
                  <c:v>10.951636768379998</c:v>
                </c:pt>
                <c:pt idx="112692">
                  <c:v>10.856458129482</c:v>
                </c:pt>
                <c:pt idx="112693">
                  <c:v>10.803665546792999</c:v>
                </c:pt>
                <c:pt idx="112694">
                  <c:v>10.711506169854001</c:v>
                </c:pt>
                <c:pt idx="112695">
                  <c:v>10.658843668745998</c:v>
                </c:pt>
                <c:pt idx="112696">
                  <c:v>10.606181167638001</c:v>
                </c:pt>
                <c:pt idx="112697">
                  <c:v>10.566684291807002</c:v>
                </c:pt>
                <c:pt idx="112698">
                  <c:v>10.566684291807002</c:v>
                </c:pt>
                <c:pt idx="112699">
                  <c:v>10.514021790699001</c:v>
                </c:pt>
                <c:pt idx="112700">
                  <c:v>10.461359289590996</c:v>
                </c:pt>
                <c:pt idx="112701">
                  <c:v>10.421862413760001</c:v>
                </c:pt>
                <c:pt idx="112702">
                  <c:v>10.316537411544001</c:v>
                </c:pt>
                <c:pt idx="112703">
                  <c:v>10.277040535713002</c:v>
                </c:pt>
                <c:pt idx="112704">
                  <c:v>10.171715533496998</c:v>
                </c:pt>
                <c:pt idx="112705">
                  <c:v>10.079556156558001</c:v>
                </c:pt>
                <c:pt idx="112706">
                  <c:v>9.9478999037880005</c:v>
                </c:pt>
                <c:pt idx="112707">
                  <c:v>9.8952374026800012</c:v>
                </c:pt>
                <c:pt idx="112708">
                  <c:v>9.8030780257409997</c:v>
                </c:pt>
                <c:pt idx="112709">
                  <c:v>9.658256147693999</c:v>
                </c:pt>
                <c:pt idx="112710">
                  <c:v>9.5660967707550011</c:v>
                </c:pt>
                <c:pt idx="112711">
                  <c:v>9.4739373938159979</c:v>
                </c:pt>
                <c:pt idx="112712">
                  <c:v>9.3957515172360004</c:v>
                </c:pt>
                <c:pt idx="112713">
                  <c:v>9.3031608171599984</c:v>
                </c:pt>
                <c:pt idx="112714">
                  <c:v>9.2502518456880001</c:v>
                </c:pt>
                <c:pt idx="112715">
                  <c:v>9.1708883884800017</c:v>
                </c:pt>
                <c:pt idx="112716">
                  <c:v>9.1179794170079997</c:v>
                </c:pt>
                <c:pt idx="112717">
                  <c:v>8.9857069883279994</c:v>
                </c:pt>
                <c:pt idx="112718">
                  <c:v>8.9460252597239993</c:v>
                </c:pt>
                <c:pt idx="112719">
                  <c:v>8.8534345596480009</c:v>
                </c:pt>
                <c:pt idx="112720">
                  <c:v>8.8137528310440008</c:v>
                </c:pt>
                <c:pt idx="112721">
                  <c:v>8.6814804023640022</c:v>
                </c:pt>
                <c:pt idx="112722">
                  <c:v>8.6417986737600003</c:v>
                </c:pt>
                <c:pt idx="112723">
                  <c:v>8.5888897022880002</c:v>
                </c:pt>
                <c:pt idx="112724">
                  <c:v>8.5492079736840019</c:v>
                </c:pt>
                <c:pt idx="112725">
                  <c:v>8.50952624508</c:v>
                </c:pt>
                <c:pt idx="112726">
                  <c:v>8.4698445164760017</c:v>
                </c:pt>
                <c:pt idx="112727">
                  <c:v>8.4169355450040015</c:v>
                </c:pt>
                <c:pt idx="112728">
                  <c:v>8.2978903591920012</c:v>
                </c:pt>
                <c:pt idx="112729">
                  <c:v>8.2019860020000017</c:v>
                </c:pt>
                <c:pt idx="112730">
                  <c:v>8.119829214000001</c:v>
                </c:pt>
                <c:pt idx="112731">
                  <c:v>8.0787508200000033</c:v>
                </c:pt>
                <c:pt idx="112732">
                  <c:v>7.9829012340000007</c:v>
                </c:pt>
                <c:pt idx="112733">
                  <c:v>7.9418228399999986</c:v>
                </c:pt>
                <c:pt idx="112734">
                  <c:v>7.9418228399999986</c:v>
                </c:pt>
                <c:pt idx="112735">
                  <c:v>7.8596660520000006</c:v>
                </c:pt>
                <c:pt idx="112736">
                  <c:v>7.8596660520000006</c:v>
                </c:pt>
                <c:pt idx="112737">
                  <c:v>7.777509263999999</c:v>
                </c:pt>
                <c:pt idx="112738">
                  <c:v>7.6953524759999992</c:v>
                </c:pt>
                <c:pt idx="112739">
                  <c:v>7.6542740819999988</c:v>
                </c:pt>
                <c:pt idx="112740">
                  <c:v>7.6131956880000011</c:v>
                </c:pt>
                <c:pt idx="112741">
                  <c:v>7.6131956880000011</c:v>
                </c:pt>
                <c:pt idx="112742">
                  <c:v>7.6131956880000011</c:v>
                </c:pt>
                <c:pt idx="112743">
                  <c:v>7.5721172939999999</c:v>
                </c:pt>
                <c:pt idx="112744">
                  <c:v>7.5721172939999999</c:v>
                </c:pt>
                <c:pt idx="112745">
                  <c:v>7.5310389000000004</c:v>
                </c:pt>
                <c:pt idx="112746">
                  <c:v>7.4488821120000015</c:v>
                </c:pt>
                <c:pt idx="112747">
                  <c:v>7.4488821120000015</c:v>
                </c:pt>
                <c:pt idx="112748">
                  <c:v>7.4488821120000015</c:v>
                </c:pt>
                <c:pt idx="112749">
                  <c:v>7.4488821120000015</c:v>
                </c:pt>
                <c:pt idx="112750">
                  <c:v>7.4488821120000015</c:v>
                </c:pt>
                <c:pt idx="112751">
                  <c:v>7.4899605059999983</c:v>
                </c:pt>
                <c:pt idx="112752">
                  <c:v>7.5721172939999999</c:v>
                </c:pt>
                <c:pt idx="112753">
                  <c:v>7.7364308699999995</c:v>
                </c:pt>
                <c:pt idx="112754">
                  <c:v>8.119829214000001</c:v>
                </c:pt>
                <c:pt idx="112755">
                  <c:v>8.50952624508</c:v>
                </c:pt>
                <c:pt idx="112756">
                  <c:v>8.7211621309680005</c:v>
                </c:pt>
                <c:pt idx="112757">
                  <c:v>8.8137528310440008</c:v>
                </c:pt>
                <c:pt idx="112758">
                  <c:v>8.8931162882519992</c:v>
                </c:pt>
                <c:pt idx="112759">
                  <c:v>8.9460252597239993</c:v>
                </c:pt>
                <c:pt idx="112760">
                  <c:v>8.9460252597239993</c:v>
                </c:pt>
                <c:pt idx="112761">
                  <c:v>8.9857069883279994</c:v>
                </c:pt>
                <c:pt idx="112762">
                  <c:v>9.0253887169320031</c:v>
                </c:pt>
                <c:pt idx="112763">
                  <c:v>8.9857069883279994</c:v>
                </c:pt>
                <c:pt idx="112764">
                  <c:v>8.9460252597239993</c:v>
                </c:pt>
                <c:pt idx="112765">
                  <c:v>8.8534345596480009</c:v>
                </c:pt>
                <c:pt idx="112766">
                  <c:v>8.8534345596480009</c:v>
                </c:pt>
                <c:pt idx="112767">
                  <c:v>8.8534345596480009</c:v>
                </c:pt>
                <c:pt idx="112768">
                  <c:v>8.8534345596480009</c:v>
                </c:pt>
                <c:pt idx="112769">
                  <c:v>9.0253887169320031</c:v>
                </c:pt>
                <c:pt idx="112770">
                  <c:v>9.210570117084</c:v>
                </c:pt>
                <c:pt idx="112771">
                  <c:v>9.1708883884800017</c:v>
                </c:pt>
                <c:pt idx="112772">
                  <c:v>9.2502518456880001</c:v>
                </c:pt>
                <c:pt idx="112773">
                  <c:v>9.2502518456880001</c:v>
                </c:pt>
                <c:pt idx="112774">
                  <c:v>9.2502518456880001</c:v>
                </c:pt>
                <c:pt idx="112775">
                  <c:v>9.2502518456880001</c:v>
                </c:pt>
                <c:pt idx="112776">
                  <c:v>9.3031608171599984</c:v>
                </c:pt>
                <c:pt idx="112777">
                  <c:v>9.4354332458400023</c:v>
                </c:pt>
                <c:pt idx="112778">
                  <c:v>9.5660967707550011</c:v>
                </c:pt>
                <c:pt idx="112779">
                  <c:v>9.7109186488019983</c:v>
                </c:pt>
                <c:pt idx="112780">
                  <c:v>9.8425749015720037</c:v>
                </c:pt>
                <c:pt idx="112781">
                  <c:v>9.9478999037880005</c:v>
                </c:pt>
                <c:pt idx="112782">
                  <c:v>10.079556156558001</c:v>
                </c:pt>
                <c:pt idx="112783">
                  <c:v>10.079556156558001</c:v>
                </c:pt>
                <c:pt idx="112784">
                  <c:v>10.171715533496998</c:v>
                </c:pt>
                <c:pt idx="112785">
                  <c:v>10.369199912651998</c:v>
                </c:pt>
                <c:pt idx="112786">
                  <c:v>10.514021790699001</c:v>
                </c:pt>
                <c:pt idx="112787">
                  <c:v>10.606181167638001</c:v>
                </c:pt>
                <c:pt idx="112788">
                  <c:v>10.606181167638001</c:v>
                </c:pt>
                <c:pt idx="112789">
                  <c:v>10.566684291807002</c:v>
                </c:pt>
                <c:pt idx="112790">
                  <c:v>10.461359289590996</c:v>
                </c:pt>
                <c:pt idx="112791">
                  <c:v>10.316537411544001</c:v>
                </c:pt>
                <c:pt idx="112792">
                  <c:v>10.277040535713002</c:v>
                </c:pt>
                <c:pt idx="112793">
                  <c:v>10.132218657666002</c:v>
                </c:pt>
                <c:pt idx="112794">
                  <c:v>10.040059280726998</c:v>
                </c:pt>
                <c:pt idx="112795">
                  <c:v>9.8425749015720037</c:v>
                </c:pt>
                <c:pt idx="112796">
                  <c:v>9.7109186488019983</c:v>
                </c:pt>
                <c:pt idx="112797">
                  <c:v>9.5265998949239989</c:v>
                </c:pt>
                <c:pt idx="112798">
                  <c:v>9.4354332458400023</c:v>
                </c:pt>
                <c:pt idx="112799">
                  <c:v>9.3428425457640021</c:v>
                </c:pt>
                <c:pt idx="112800">
                  <c:v>9.2502518456880001</c:v>
                </c:pt>
                <c:pt idx="112801">
                  <c:v>9.1179794170079997</c:v>
                </c:pt>
                <c:pt idx="112802">
                  <c:v>8.9857069883279994</c:v>
                </c:pt>
                <c:pt idx="112803">
                  <c:v>8.8931162882519992</c:v>
                </c:pt>
                <c:pt idx="112804">
                  <c:v>8.8137528310440008</c:v>
                </c:pt>
                <c:pt idx="112805">
                  <c:v>8.7608438595719988</c:v>
                </c:pt>
                <c:pt idx="112806">
                  <c:v>8.6417986737600003</c:v>
                </c:pt>
                <c:pt idx="112807">
                  <c:v>8.5492079736840019</c:v>
                </c:pt>
                <c:pt idx="112808">
                  <c:v>8.4698445164760017</c:v>
                </c:pt>
                <c:pt idx="112809">
                  <c:v>8.4169355450040015</c:v>
                </c:pt>
                <c:pt idx="112810">
                  <c:v>8.2978903591920012</c:v>
                </c:pt>
                <c:pt idx="112811">
                  <c:v>8.2019860020000017</c:v>
                </c:pt>
                <c:pt idx="112812">
                  <c:v>8.2019860020000017</c:v>
                </c:pt>
                <c:pt idx="112813">
                  <c:v>8.3772538163999997</c:v>
                </c:pt>
                <c:pt idx="112814">
                  <c:v>8.6417986737600003</c:v>
                </c:pt>
                <c:pt idx="112815">
                  <c:v>8.9460252597239993</c:v>
                </c:pt>
                <c:pt idx="112816">
                  <c:v>9.3428425457640021</c:v>
                </c:pt>
                <c:pt idx="112817">
                  <c:v>10.951636768379998</c:v>
                </c:pt>
                <c:pt idx="112818">
                  <c:v>15.802995099779999</c:v>
                </c:pt>
                <c:pt idx="112819">
                  <c:v>19.466023956750004</c:v>
                </c:pt>
                <c:pt idx="112820">
                  <c:v>19.669772790989999</c:v>
                </c:pt>
                <c:pt idx="112821">
                  <c:v>19.69941769866</c:v>
                </c:pt>
                <c:pt idx="112822">
                  <c:v>19.708044161399997</c:v>
                </c:pt>
                <c:pt idx="112823">
                  <c:v>19.704347105940002</c:v>
                </c:pt>
                <c:pt idx="112824">
                  <c:v>19.709276513219997</c:v>
                </c:pt>
                <c:pt idx="112825">
                  <c:v>19.739469132810001</c:v>
                </c:pt>
                <c:pt idx="112826">
                  <c:v>19.776439687409997</c:v>
                </c:pt>
                <c:pt idx="112827">
                  <c:v>19.815258769740002</c:v>
                </c:pt>
                <c:pt idx="112828">
                  <c:v>19.839905806139999</c:v>
                </c:pt>
                <c:pt idx="112829">
                  <c:v>19.840521982049999</c:v>
                </c:pt>
                <c:pt idx="112830">
                  <c:v>19.823269056570002</c:v>
                </c:pt>
                <c:pt idx="112831">
                  <c:v>19.793076436980009</c:v>
                </c:pt>
                <c:pt idx="112832">
                  <c:v>19.761651465570004</c:v>
                </c:pt>
                <c:pt idx="112833">
                  <c:v>19.733307373710002</c:v>
                </c:pt>
                <c:pt idx="112834">
                  <c:v>19.712357392769999</c:v>
                </c:pt>
                <c:pt idx="112835">
                  <c:v>19.69387211547</c:v>
                </c:pt>
                <c:pt idx="112836">
                  <c:v>19.669225079069999</c:v>
                </c:pt>
                <c:pt idx="112837">
                  <c:v>19.651972153590002</c:v>
                </c:pt>
                <c:pt idx="112838">
                  <c:v>19.68764189238</c:v>
                </c:pt>
                <c:pt idx="112839">
                  <c:v>19.723380095160003</c:v>
                </c:pt>
                <c:pt idx="112840">
                  <c:v>19.75713284223</c:v>
                </c:pt>
                <c:pt idx="112841">
                  <c:v>19.782943766459997</c:v>
                </c:pt>
                <c:pt idx="112842">
                  <c:v>19.804783779269997</c:v>
                </c:pt>
                <c:pt idx="112843">
                  <c:v>19.826623792080003</c:v>
                </c:pt>
                <c:pt idx="112844">
                  <c:v>19.844492893469997</c:v>
                </c:pt>
                <c:pt idx="112845">
                  <c:v>19.815190305750001</c:v>
                </c:pt>
                <c:pt idx="112846">
                  <c:v>19.675523766149997</c:v>
                </c:pt>
                <c:pt idx="112847">
                  <c:v>19.553315544000004</c:v>
                </c:pt>
                <c:pt idx="112848">
                  <c:v>19.4485656393</c:v>
                </c:pt>
                <c:pt idx="112849">
                  <c:v>19.36127405205</c:v>
                </c:pt>
                <c:pt idx="112850">
                  <c:v>19.273982464800007</c:v>
                </c:pt>
                <c:pt idx="112851">
                  <c:v>19.204149194999999</c:v>
                </c:pt>
                <c:pt idx="112852">
                  <c:v>19.134315925199999</c:v>
                </c:pt>
                <c:pt idx="112853">
                  <c:v>19.064482655400003</c:v>
                </c:pt>
                <c:pt idx="112854">
                  <c:v>19.030113732419998</c:v>
                </c:pt>
                <c:pt idx="112855">
                  <c:v>18.492260626979999</c:v>
                </c:pt>
                <c:pt idx="112856">
                  <c:v>18.0888707979</c:v>
                </c:pt>
                <c:pt idx="112857">
                  <c:v>17.685480968819999</c:v>
                </c:pt>
                <c:pt idx="112858">
                  <c:v>17.28209113974</c:v>
                </c:pt>
                <c:pt idx="112859">
                  <c:v>17.01316458702</c:v>
                </c:pt>
                <c:pt idx="112860">
                  <c:v>16.609774757939999</c:v>
                </c:pt>
                <c:pt idx="112861">
                  <c:v>16.340848205219991</c:v>
                </c:pt>
                <c:pt idx="112862">
                  <c:v>15.937458376139997</c:v>
                </c:pt>
                <c:pt idx="112863">
                  <c:v>15.668531823419997</c:v>
                </c:pt>
                <c:pt idx="112864">
                  <c:v>15.399605270699999</c:v>
                </c:pt>
                <c:pt idx="112865">
                  <c:v>15.271440681420001</c:v>
                </c:pt>
                <c:pt idx="112866">
                  <c:v>14.869488596130001</c:v>
                </c:pt>
                <c:pt idx="112867">
                  <c:v>14.735504567700005</c:v>
                </c:pt>
                <c:pt idx="112868">
                  <c:v>14.601520539270004</c:v>
                </c:pt>
                <c:pt idx="112869">
                  <c:v>14.199568453979998</c:v>
                </c:pt>
                <c:pt idx="112870">
                  <c:v>14.065584425549996</c:v>
                </c:pt>
                <c:pt idx="112871">
                  <c:v>13.931600397120006</c:v>
                </c:pt>
                <c:pt idx="112872">
                  <c:v>13.797616368690001</c:v>
                </c:pt>
                <c:pt idx="112873">
                  <c:v>13.797616368690001</c:v>
                </c:pt>
                <c:pt idx="112874">
                  <c:v>13.66363234026</c:v>
                </c:pt>
                <c:pt idx="112875">
                  <c:v>13.797616368690001</c:v>
                </c:pt>
                <c:pt idx="112876">
                  <c:v>13.931600397120006</c:v>
                </c:pt>
                <c:pt idx="112877">
                  <c:v>13.931600397120006</c:v>
                </c:pt>
                <c:pt idx="112878">
                  <c:v>14.467536510840002</c:v>
                </c:pt>
                <c:pt idx="112879">
                  <c:v>15.271440681420001</c:v>
                </c:pt>
                <c:pt idx="112880">
                  <c:v>16.340848205219991</c:v>
                </c:pt>
                <c:pt idx="112881">
                  <c:v>18.223334074260002</c:v>
                </c:pt>
                <c:pt idx="112882">
                  <c:v>19.29144078225</c:v>
                </c:pt>
                <c:pt idx="112883">
                  <c:v>19.762815353399997</c:v>
                </c:pt>
                <c:pt idx="112884">
                  <c:v>19.808754690689998</c:v>
                </c:pt>
                <c:pt idx="112885">
                  <c:v>19.773016487910002</c:v>
                </c:pt>
                <c:pt idx="112886">
                  <c:v>19.751176475099999</c:v>
                </c:pt>
                <c:pt idx="112887">
                  <c:v>19.711467360900002</c:v>
                </c:pt>
                <c:pt idx="112888">
                  <c:v>19.657860056730001</c:v>
                </c:pt>
                <c:pt idx="112889">
                  <c:v>19.677851541809996</c:v>
                </c:pt>
                <c:pt idx="112890">
                  <c:v>19.711125040950005</c:v>
                </c:pt>
                <c:pt idx="112891">
                  <c:v>19.734539725529999</c:v>
                </c:pt>
                <c:pt idx="112892">
                  <c:v>19.754873530560001</c:v>
                </c:pt>
                <c:pt idx="112893">
                  <c:v>19.770894104220002</c:v>
                </c:pt>
                <c:pt idx="112894">
                  <c:v>19.782601446510007</c:v>
                </c:pt>
                <c:pt idx="112895">
                  <c:v>19.78937938152</c:v>
                </c:pt>
                <c:pt idx="112896">
                  <c:v>19.794924964710003</c:v>
                </c:pt>
                <c:pt idx="112897">
                  <c:v>19.801702899720002</c:v>
                </c:pt>
                <c:pt idx="112898">
                  <c:v>19.799854371990001</c:v>
                </c:pt>
                <c:pt idx="112899">
                  <c:v>19.791227909250001</c:v>
                </c:pt>
                <c:pt idx="112900">
                  <c:v>19.780136742869999</c:v>
                </c:pt>
                <c:pt idx="112901">
                  <c:v>19.762267641480001</c:v>
                </c:pt>
                <c:pt idx="112902">
                  <c:v>19.742550012359999</c:v>
                </c:pt>
                <c:pt idx="112903">
                  <c:v>19.725297086880001</c:v>
                </c:pt>
                <c:pt idx="112904">
                  <c:v>19.712357392769999</c:v>
                </c:pt>
                <c:pt idx="112905">
                  <c:v>19.69941769866</c:v>
                </c:pt>
                <c:pt idx="112906">
                  <c:v>19.681548597270002</c:v>
                </c:pt>
                <c:pt idx="112907">
                  <c:v>19.665528023610001</c:v>
                </c:pt>
                <c:pt idx="112908">
                  <c:v>19.654436857230003</c:v>
                </c:pt>
                <c:pt idx="112909">
                  <c:v>19.661830968149999</c:v>
                </c:pt>
                <c:pt idx="112910">
                  <c:v>19.691612803799998</c:v>
                </c:pt>
                <c:pt idx="112911">
                  <c:v>19.709481905190003</c:v>
                </c:pt>
                <c:pt idx="112912">
                  <c:v>19.735292829420001</c:v>
                </c:pt>
                <c:pt idx="112913">
                  <c:v>19.75713284223</c:v>
                </c:pt>
                <c:pt idx="112914">
                  <c:v>19.773016487910002</c:v>
                </c:pt>
                <c:pt idx="112915">
                  <c:v>19.784929222169996</c:v>
                </c:pt>
                <c:pt idx="112916">
                  <c:v>19.802798323560001</c:v>
                </c:pt>
                <c:pt idx="112917">
                  <c:v>19.812725602110003</c:v>
                </c:pt>
                <c:pt idx="112918">
                  <c:v>19.826623792080003</c:v>
                </c:pt>
                <c:pt idx="112919">
                  <c:v>19.836551070629998</c:v>
                </c:pt>
                <c:pt idx="112920">
                  <c:v>19.846478349179996</c:v>
                </c:pt>
                <c:pt idx="112921">
                  <c:v>19.815190305750001</c:v>
                </c:pt>
                <c:pt idx="112922">
                  <c:v>19.745357035950001</c:v>
                </c:pt>
                <c:pt idx="112923">
                  <c:v>19.64060713125</c:v>
                </c:pt>
                <c:pt idx="112924">
                  <c:v>19.588232178899997</c:v>
                </c:pt>
                <c:pt idx="112925">
                  <c:v>19.518398909099997</c:v>
                </c:pt>
                <c:pt idx="112926">
                  <c:v>19.4485656393</c:v>
                </c:pt>
                <c:pt idx="112927">
                  <c:v>19.396190686949993</c:v>
                </c:pt>
                <c:pt idx="112928">
                  <c:v>19.326357417150003</c:v>
                </c:pt>
                <c:pt idx="112929">
                  <c:v>19.273982464800007</c:v>
                </c:pt>
                <c:pt idx="112930">
                  <c:v>19.204149194999999</c:v>
                </c:pt>
                <c:pt idx="112931">
                  <c:v>19.169232560099999</c:v>
                </c:pt>
                <c:pt idx="112932">
                  <c:v>19.116857607749999</c:v>
                </c:pt>
                <c:pt idx="112933">
                  <c:v>19.064482655400003</c:v>
                </c:pt>
                <c:pt idx="112934">
                  <c:v>19.030113732419998</c:v>
                </c:pt>
                <c:pt idx="112935">
                  <c:v>18.492260626979999</c:v>
                </c:pt>
                <c:pt idx="112936">
                  <c:v>18.223334074260002</c:v>
                </c:pt>
                <c:pt idx="112937">
                  <c:v>18.0888707979</c:v>
                </c:pt>
                <c:pt idx="112938">
                  <c:v>17.81994424518</c:v>
                </c:pt>
                <c:pt idx="112939">
                  <c:v>17.685480968819999</c:v>
                </c:pt>
                <c:pt idx="112940">
                  <c:v>17.416554416099999</c:v>
                </c:pt>
                <c:pt idx="112941">
                  <c:v>17.28209113974</c:v>
                </c:pt>
                <c:pt idx="112942">
                  <c:v>17.01316458702</c:v>
                </c:pt>
                <c:pt idx="112943">
                  <c:v>17.147627863379999</c:v>
                </c:pt>
                <c:pt idx="112944">
                  <c:v>17.147627863379999</c:v>
                </c:pt>
                <c:pt idx="112945">
                  <c:v>17.551017692459997</c:v>
                </c:pt>
                <c:pt idx="112946">
                  <c:v>18.62672390334</c:v>
                </c:pt>
                <c:pt idx="112947">
                  <c:v>19.204149194999999</c:v>
                </c:pt>
                <c:pt idx="112948">
                  <c:v>19.6231488138</c:v>
                </c:pt>
                <c:pt idx="112949">
                  <c:v>19.773016487910002</c:v>
                </c:pt>
                <c:pt idx="112950">
                  <c:v>19.665528023610001</c:v>
                </c:pt>
                <c:pt idx="112951">
                  <c:v>19.69263976365</c:v>
                </c:pt>
                <c:pt idx="112952">
                  <c:v>19.703114754120005</c:v>
                </c:pt>
                <c:pt idx="112953">
                  <c:v>19.708044161399997</c:v>
                </c:pt>
                <c:pt idx="112954">
                  <c:v>19.70866033731</c:v>
                </c:pt>
                <c:pt idx="112955">
                  <c:v>19.703730930029998</c:v>
                </c:pt>
                <c:pt idx="112956">
                  <c:v>19.698185346839999</c:v>
                </c:pt>
                <c:pt idx="112957">
                  <c:v>19.68462947682</c:v>
                </c:pt>
                <c:pt idx="112958">
                  <c:v>19.676619189989999</c:v>
                </c:pt>
                <c:pt idx="112959">
                  <c:v>19.665528023610001</c:v>
                </c:pt>
                <c:pt idx="112960">
                  <c:v>19.654436857230003</c:v>
                </c:pt>
                <c:pt idx="112961">
                  <c:v>19.661830968149999</c:v>
                </c:pt>
                <c:pt idx="112962">
                  <c:v>19.685656436669998</c:v>
                </c:pt>
                <c:pt idx="112963">
                  <c:v>19.719409183739998</c:v>
                </c:pt>
                <c:pt idx="112964">
                  <c:v>19.739263740839998</c:v>
                </c:pt>
                <c:pt idx="112965">
                  <c:v>19.76308920936</c:v>
                </c:pt>
                <c:pt idx="112966">
                  <c:v>19.784929222169996</c:v>
                </c:pt>
                <c:pt idx="112967">
                  <c:v>19.794856500720002</c:v>
                </c:pt>
                <c:pt idx="112968">
                  <c:v>19.808754690689998</c:v>
                </c:pt>
                <c:pt idx="112969">
                  <c:v>19.818681969240004</c:v>
                </c:pt>
                <c:pt idx="112970">
                  <c:v>19.828609247790002</c:v>
                </c:pt>
                <c:pt idx="112971">
                  <c:v>19.844492893469997</c:v>
                </c:pt>
                <c:pt idx="112972">
                  <c:v>19.850449260600001</c:v>
                </c:pt>
                <c:pt idx="112973">
                  <c:v>19.780273670850001</c:v>
                </c:pt>
                <c:pt idx="112974">
                  <c:v>19.675523766149997</c:v>
                </c:pt>
                <c:pt idx="112975">
                  <c:v>19.588232178899997</c:v>
                </c:pt>
                <c:pt idx="112976">
                  <c:v>19.500940591649996</c:v>
                </c:pt>
                <c:pt idx="112977">
                  <c:v>19.4485656393</c:v>
                </c:pt>
                <c:pt idx="112978">
                  <c:v>19.36127405205</c:v>
                </c:pt>
                <c:pt idx="112979">
                  <c:v>19.308899099700003</c:v>
                </c:pt>
                <c:pt idx="112980">
                  <c:v>19.25652414735</c:v>
                </c:pt>
                <c:pt idx="112981">
                  <c:v>19.204149194999999</c:v>
                </c:pt>
                <c:pt idx="112982">
                  <c:v>19.151774242650003</c:v>
                </c:pt>
                <c:pt idx="112983">
                  <c:v>19.134315925199999</c:v>
                </c:pt>
                <c:pt idx="112984">
                  <c:v>19.064482655400003</c:v>
                </c:pt>
                <c:pt idx="112985">
                  <c:v>18.89565045606</c:v>
                </c:pt>
                <c:pt idx="112986">
                  <c:v>18.761187179700002</c:v>
                </c:pt>
                <c:pt idx="112987">
                  <c:v>18.62672390334</c:v>
                </c:pt>
                <c:pt idx="112988">
                  <c:v>18.0888707979</c:v>
                </c:pt>
                <c:pt idx="112989">
                  <c:v>17.954407521539999</c:v>
                </c:pt>
                <c:pt idx="112990">
                  <c:v>17.685480968819999</c:v>
                </c:pt>
                <c:pt idx="112991">
                  <c:v>17.416554416099999</c:v>
                </c:pt>
                <c:pt idx="112992">
                  <c:v>17.28209113974</c:v>
                </c:pt>
                <c:pt idx="112993">
                  <c:v>17.01316458702</c:v>
                </c:pt>
                <c:pt idx="112994">
                  <c:v>16.878701310659999</c:v>
                </c:pt>
                <c:pt idx="112995">
                  <c:v>16.744238034300004</c:v>
                </c:pt>
                <c:pt idx="112996">
                  <c:v>16.609774757939999</c:v>
                </c:pt>
                <c:pt idx="112997">
                  <c:v>16.609774757939999</c:v>
                </c:pt>
                <c:pt idx="112998">
                  <c:v>16.744238034300004</c:v>
                </c:pt>
                <c:pt idx="112999">
                  <c:v>17.147627863379999</c:v>
                </c:pt>
                <c:pt idx="113000">
                  <c:v>18.492260626979999</c:v>
                </c:pt>
                <c:pt idx="113001">
                  <c:v>19.53585722655</c:v>
                </c:pt>
                <c:pt idx="113002">
                  <c:v>19.737278285129999</c:v>
                </c:pt>
                <c:pt idx="113003">
                  <c:v>19.687094180459997</c:v>
                </c:pt>
                <c:pt idx="113004">
                  <c:v>19.711741216859998</c:v>
                </c:pt>
                <c:pt idx="113005">
                  <c:v>19.71482209641</c:v>
                </c:pt>
                <c:pt idx="113006">
                  <c:v>19.717902975960001</c:v>
                </c:pt>
                <c:pt idx="113007">
                  <c:v>19.728994142340007</c:v>
                </c:pt>
                <c:pt idx="113008">
                  <c:v>19.750560299189999</c:v>
                </c:pt>
                <c:pt idx="113009">
                  <c:v>19.763499993300002</c:v>
                </c:pt>
                <c:pt idx="113010">
                  <c:v>19.768429400579997</c:v>
                </c:pt>
                <c:pt idx="113011">
                  <c:v>19.765348521029999</c:v>
                </c:pt>
                <c:pt idx="113012">
                  <c:v>19.756722058290002</c:v>
                </c:pt>
                <c:pt idx="113013">
                  <c:v>19.74563089191</c:v>
                </c:pt>
                <c:pt idx="113014">
                  <c:v>19.729610318250003</c:v>
                </c:pt>
                <c:pt idx="113015">
                  <c:v>19.71482209641</c:v>
                </c:pt>
                <c:pt idx="113016">
                  <c:v>19.704347105940002</c:v>
                </c:pt>
                <c:pt idx="113017">
                  <c:v>19.689558884100002</c:v>
                </c:pt>
                <c:pt idx="113018">
                  <c:v>19.670457430890004</c:v>
                </c:pt>
                <c:pt idx="113019">
                  <c:v>19.656901560870004</c:v>
                </c:pt>
                <c:pt idx="113020">
                  <c:v>19.65984551244</c:v>
                </c:pt>
                <c:pt idx="113021">
                  <c:v>19.691612803799998</c:v>
                </c:pt>
                <c:pt idx="113022">
                  <c:v>19.723380095160003</c:v>
                </c:pt>
                <c:pt idx="113023">
                  <c:v>19.747205563679994</c:v>
                </c:pt>
                <c:pt idx="113024">
                  <c:v>19.769045576489994</c:v>
                </c:pt>
                <c:pt idx="113025">
                  <c:v>19.786914677879995</c:v>
                </c:pt>
                <c:pt idx="113026">
                  <c:v>19.802798323560001</c:v>
                </c:pt>
                <c:pt idx="113027">
                  <c:v>19.814711057820002</c:v>
                </c:pt>
                <c:pt idx="113028">
                  <c:v>19.822652880659998</c:v>
                </c:pt>
                <c:pt idx="113029">
                  <c:v>19.832580159209996</c:v>
                </c:pt>
                <c:pt idx="113030">
                  <c:v>19.844492893469997</c:v>
                </c:pt>
                <c:pt idx="113031">
                  <c:v>19.850449260600001</c:v>
                </c:pt>
                <c:pt idx="113032">
                  <c:v>19.780273670850001</c:v>
                </c:pt>
                <c:pt idx="113033">
                  <c:v>19.710440401050001</c:v>
                </c:pt>
                <c:pt idx="113034">
                  <c:v>19.64060713125</c:v>
                </c:pt>
                <c:pt idx="113035">
                  <c:v>19.553315544000004</c:v>
                </c:pt>
                <c:pt idx="113036">
                  <c:v>19.500940591649996</c:v>
                </c:pt>
                <c:pt idx="113037">
                  <c:v>19.4136490044</c:v>
                </c:pt>
                <c:pt idx="113038">
                  <c:v>19.36127405205</c:v>
                </c:pt>
                <c:pt idx="113039">
                  <c:v>19.326357417150003</c:v>
                </c:pt>
                <c:pt idx="113040">
                  <c:v>19.25652414735</c:v>
                </c:pt>
                <c:pt idx="113041">
                  <c:v>19.204149194999999</c:v>
                </c:pt>
                <c:pt idx="113042">
                  <c:v>19.151774242650003</c:v>
                </c:pt>
                <c:pt idx="113043">
                  <c:v>19.081940972850006</c:v>
                </c:pt>
                <c:pt idx="113044">
                  <c:v>19.047024337949999</c:v>
                </c:pt>
                <c:pt idx="113045">
                  <c:v>18.761187179700002</c:v>
                </c:pt>
                <c:pt idx="113046">
                  <c:v>18.62672390334</c:v>
                </c:pt>
                <c:pt idx="113047">
                  <c:v>18.223334074260002</c:v>
                </c:pt>
                <c:pt idx="113048">
                  <c:v>17.954407521539999</c:v>
                </c:pt>
                <c:pt idx="113049">
                  <c:v>17.81994424518</c:v>
                </c:pt>
                <c:pt idx="113050">
                  <c:v>17.416554416099999</c:v>
                </c:pt>
                <c:pt idx="113051">
                  <c:v>17.01316458702</c:v>
                </c:pt>
                <c:pt idx="113052">
                  <c:v>16.878701310659999</c:v>
                </c:pt>
                <c:pt idx="113053">
                  <c:v>16.609774757939999</c:v>
                </c:pt>
                <c:pt idx="113054">
                  <c:v>16.340848205219991</c:v>
                </c:pt>
                <c:pt idx="113055">
                  <c:v>16.206384928859997</c:v>
                </c:pt>
                <c:pt idx="113056">
                  <c:v>16.071921652499995</c:v>
                </c:pt>
                <c:pt idx="113057">
                  <c:v>15.802995099779999</c:v>
                </c:pt>
                <c:pt idx="113058">
                  <c:v>15.53406854706</c:v>
                </c:pt>
                <c:pt idx="113059">
                  <c:v>15.399605270699999</c:v>
                </c:pt>
                <c:pt idx="113060">
                  <c:v>15.271440681420001</c:v>
                </c:pt>
                <c:pt idx="113061">
                  <c:v>15.003472624559999</c:v>
                </c:pt>
                <c:pt idx="113062">
                  <c:v>14.869488596130001</c:v>
                </c:pt>
                <c:pt idx="113063">
                  <c:v>14.735504567700005</c:v>
                </c:pt>
                <c:pt idx="113064">
                  <c:v>14.467536510840002</c:v>
                </c:pt>
                <c:pt idx="113065">
                  <c:v>14.333552482409997</c:v>
                </c:pt>
                <c:pt idx="113066">
                  <c:v>14.333552482409997</c:v>
                </c:pt>
                <c:pt idx="113067">
                  <c:v>14.199568453979998</c:v>
                </c:pt>
                <c:pt idx="113068">
                  <c:v>14.065584425549996</c:v>
                </c:pt>
                <c:pt idx="113069">
                  <c:v>13.797616368690001</c:v>
                </c:pt>
                <c:pt idx="113070">
                  <c:v>13.797616368690001</c:v>
                </c:pt>
                <c:pt idx="113071">
                  <c:v>13.66363234026</c:v>
                </c:pt>
                <c:pt idx="113072">
                  <c:v>13.529648311829998</c:v>
                </c:pt>
                <c:pt idx="113073">
                  <c:v>13.395664283400002</c:v>
                </c:pt>
                <c:pt idx="113074">
                  <c:v>13.234883449283998</c:v>
                </c:pt>
                <c:pt idx="113075">
                  <c:v>13.167891435069002</c:v>
                </c:pt>
                <c:pt idx="113076">
                  <c:v>13.007110600952998</c:v>
                </c:pt>
                <c:pt idx="113077">
                  <c:v>12.953516989581003</c:v>
                </c:pt>
                <c:pt idx="113078">
                  <c:v>12.832931363994005</c:v>
                </c:pt>
                <c:pt idx="113079">
                  <c:v>12.773627855855999</c:v>
                </c:pt>
                <c:pt idx="113080">
                  <c:v>12.556076681232003</c:v>
                </c:pt>
                <c:pt idx="113081">
                  <c:v>12.501688887575998</c:v>
                </c:pt>
                <c:pt idx="113082">
                  <c:v>12.392913300263999</c:v>
                </c:pt>
                <c:pt idx="113083">
                  <c:v>12.284137712951999</c:v>
                </c:pt>
                <c:pt idx="113084">
                  <c:v>12.17536212564</c:v>
                </c:pt>
                <c:pt idx="113085">
                  <c:v>12.17536212564</c:v>
                </c:pt>
                <c:pt idx="113086">
                  <c:v>12.066586538328002</c:v>
                </c:pt>
                <c:pt idx="113087">
                  <c:v>12.012198744672</c:v>
                </c:pt>
                <c:pt idx="113088">
                  <c:v>11.957810951016</c:v>
                </c:pt>
                <c:pt idx="113089">
                  <c:v>11.794647570047999</c:v>
                </c:pt>
                <c:pt idx="113090">
                  <c:v>11.740259776392</c:v>
                </c:pt>
                <c:pt idx="113091">
                  <c:v>11.685871982736</c:v>
                </c:pt>
                <c:pt idx="113092">
                  <c:v>11.577096395424002</c:v>
                </c:pt>
                <c:pt idx="113093">
                  <c:v>11.522708601767997</c:v>
                </c:pt>
                <c:pt idx="113094">
                  <c:v>11.481917756525998</c:v>
                </c:pt>
                <c:pt idx="113095">
                  <c:v>11.427529962870002</c:v>
                </c:pt>
                <c:pt idx="113096">
                  <c:v>11.373142169214001</c:v>
                </c:pt>
                <c:pt idx="113097">
                  <c:v>11.318754375558001</c:v>
                </c:pt>
                <c:pt idx="113098">
                  <c:v>11.318754375558001</c:v>
                </c:pt>
                <c:pt idx="113099">
                  <c:v>11.373142169214001</c:v>
                </c:pt>
                <c:pt idx="113100">
                  <c:v>11.481917756525998</c:v>
                </c:pt>
                <c:pt idx="113101">
                  <c:v>11.685871982736</c:v>
                </c:pt>
                <c:pt idx="113102">
                  <c:v>12.012198744672</c:v>
                </c:pt>
                <c:pt idx="113103">
                  <c:v>12.556076681232003</c:v>
                </c:pt>
                <c:pt idx="113104">
                  <c:v>13.931600397120006</c:v>
                </c:pt>
                <c:pt idx="113105">
                  <c:v>16.878701310659999</c:v>
                </c:pt>
                <c:pt idx="113106">
                  <c:v>19.25652414735</c:v>
                </c:pt>
                <c:pt idx="113107">
                  <c:v>19.60569049635</c:v>
                </c:pt>
                <c:pt idx="113108">
                  <c:v>19.815190305750001</c:v>
                </c:pt>
                <c:pt idx="113109">
                  <c:v>19.844492893469997</c:v>
                </c:pt>
                <c:pt idx="113110">
                  <c:v>19.844492893469997</c:v>
                </c:pt>
                <c:pt idx="113111">
                  <c:v>19.838536526339997</c:v>
                </c:pt>
                <c:pt idx="113112">
                  <c:v>19.836551070629998</c:v>
                </c:pt>
                <c:pt idx="113113">
                  <c:v>19.834565614920002</c:v>
                </c:pt>
                <c:pt idx="113114">
                  <c:v>19.826623792080003</c:v>
                </c:pt>
                <c:pt idx="113115">
                  <c:v>19.822652880659998</c:v>
                </c:pt>
                <c:pt idx="113116">
                  <c:v>19.812725602110003</c:v>
                </c:pt>
                <c:pt idx="113117">
                  <c:v>19.810740146399997</c:v>
                </c:pt>
                <c:pt idx="113118">
                  <c:v>19.812725602110003</c:v>
                </c:pt>
                <c:pt idx="113119">
                  <c:v>19.818681969240004</c:v>
                </c:pt>
                <c:pt idx="113120">
                  <c:v>19.826623792080003</c:v>
                </c:pt>
                <c:pt idx="113121">
                  <c:v>19.840521982049999</c:v>
                </c:pt>
                <c:pt idx="113122">
                  <c:v>19.846478349179996</c:v>
                </c:pt>
                <c:pt idx="113123">
                  <c:v>19.815190305750001</c:v>
                </c:pt>
                <c:pt idx="113124">
                  <c:v>19.745357035950001</c:v>
                </c:pt>
                <c:pt idx="113125">
                  <c:v>19.675523766149997</c:v>
                </c:pt>
                <c:pt idx="113126">
                  <c:v>19.60569049635</c:v>
                </c:pt>
                <c:pt idx="113127">
                  <c:v>19.53585722655</c:v>
                </c:pt>
                <c:pt idx="113128">
                  <c:v>19.500940591649996</c:v>
                </c:pt>
                <c:pt idx="113129">
                  <c:v>19.4485656393</c:v>
                </c:pt>
                <c:pt idx="113130">
                  <c:v>19.4485656393</c:v>
                </c:pt>
                <c:pt idx="113131">
                  <c:v>19.396190686949993</c:v>
                </c:pt>
                <c:pt idx="113132">
                  <c:v>19.396190686949993</c:v>
                </c:pt>
                <c:pt idx="113133">
                  <c:v>19.36127405205</c:v>
                </c:pt>
                <c:pt idx="113134">
                  <c:v>19.3438157346</c:v>
                </c:pt>
                <c:pt idx="113135">
                  <c:v>19.308899099700003</c:v>
                </c:pt>
                <c:pt idx="113136">
                  <c:v>19.29144078225</c:v>
                </c:pt>
                <c:pt idx="113137">
                  <c:v>19.25652414735</c:v>
                </c:pt>
                <c:pt idx="113138">
                  <c:v>19.204149194999999</c:v>
                </c:pt>
                <c:pt idx="113139">
                  <c:v>19.151774242650003</c:v>
                </c:pt>
                <c:pt idx="113140">
                  <c:v>19.134315925199999</c:v>
                </c:pt>
                <c:pt idx="113141">
                  <c:v>19.064482655400003</c:v>
                </c:pt>
                <c:pt idx="113142">
                  <c:v>19.047024337949999</c:v>
                </c:pt>
                <c:pt idx="113143">
                  <c:v>18.761187179700002</c:v>
                </c:pt>
                <c:pt idx="113144">
                  <c:v>18.492260626979999</c:v>
                </c:pt>
                <c:pt idx="113145">
                  <c:v>18.357797350620004</c:v>
                </c:pt>
                <c:pt idx="113146">
                  <c:v>18.0888707979</c:v>
                </c:pt>
                <c:pt idx="113147">
                  <c:v>17.685480968819999</c:v>
                </c:pt>
                <c:pt idx="113148">
                  <c:v>17.551017692459997</c:v>
                </c:pt>
                <c:pt idx="113149">
                  <c:v>17.28209113974</c:v>
                </c:pt>
                <c:pt idx="113150">
                  <c:v>17.147627863379999</c:v>
                </c:pt>
                <c:pt idx="113151">
                  <c:v>17.01316458702</c:v>
                </c:pt>
                <c:pt idx="113152">
                  <c:v>16.878701310659999</c:v>
                </c:pt>
                <c:pt idx="113153">
                  <c:v>16.878701310659999</c:v>
                </c:pt>
                <c:pt idx="113154">
                  <c:v>16.878701310659999</c:v>
                </c:pt>
                <c:pt idx="113155">
                  <c:v>16.744238034300004</c:v>
                </c:pt>
                <c:pt idx="113156">
                  <c:v>16.609774757939999</c:v>
                </c:pt>
                <c:pt idx="113157">
                  <c:v>16.340848205219991</c:v>
                </c:pt>
                <c:pt idx="113158">
                  <c:v>16.206384928859997</c:v>
                </c:pt>
                <c:pt idx="113159">
                  <c:v>16.206384928859997</c:v>
                </c:pt>
                <c:pt idx="113160">
                  <c:v>16.071921652499995</c:v>
                </c:pt>
                <c:pt idx="113161">
                  <c:v>16.071921652499995</c:v>
                </c:pt>
                <c:pt idx="113162">
                  <c:v>16.071921652499995</c:v>
                </c:pt>
                <c:pt idx="113163">
                  <c:v>15.937458376139997</c:v>
                </c:pt>
                <c:pt idx="113164">
                  <c:v>15.802995099779999</c:v>
                </c:pt>
                <c:pt idx="113165">
                  <c:v>15.802995099779999</c:v>
                </c:pt>
                <c:pt idx="113166">
                  <c:v>15.802995099779999</c:v>
                </c:pt>
                <c:pt idx="113167">
                  <c:v>15.802995099779999</c:v>
                </c:pt>
                <c:pt idx="113168">
                  <c:v>15.802995099779999</c:v>
                </c:pt>
                <c:pt idx="113169">
                  <c:v>15.937458376139997</c:v>
                </c:pt>
                <c:pt idx="113170">
                  <c:v>15.937458376139997</c:v>
                </c:pt>
                <c:pt idx="113171">
                  <c:v>16.071921652499995</c:v>
                </c:pt>
                <c:pt idx="113172">
                  <c:v>16.071921652499995</c:v>
                </c:pt>
                <c:pt idx="113173">
                  <c:v>16.206384928859997</c:v>
                </c:pt>
                <c:pt idx="113174">
                  <c:v>16.206384928859997</c:v>
                </c:pt>
                <c:pt idx="113175">
                  <c:v>16.206384928859997</c:v>
                </c:pt>
                <c:pt idx="113176">
                  <c:v>16.206384928859997</c:v>
                </c:pt>
                <c:pt idx="113177">
                  <c:v>16.340848205219991</c:v>
                </c:pt>
                <c:pt idx="113178">
                  <c:v>16.340848205219991</c:v>
                </c:pt>
                <c:pt idx="113179">
                  <c:v>16.206384928859997</c:v>
                </c:pt>
                <c:pt idx="113180">
                  <c:v>16.206384928859997</c:v>
                </c:pt>
                <c:pt idx="113181">
                  <c:v>16.206384928859997</c:v>
                </c:pt>
                <c:pt idx="113182">
                  <c:v>16.071921652499995</c:v>
                </c:pt>
                <c:pt idx="113183">
                  <c:v>15.937458376139997</c:v>
                </c:pt>
                <c:pt idx="113184">
                  <c:v>15.802995099779999</c:v>
                </c:pt>
                <c:pt idx="113185">
                  <c:v>15.668531823419997</c:v>
                </c:pt>
                <c:pt idx="113186">
                  <c:v>15.399605270699999</c:v>
                </c:pt>
                <c:pt idx="113187">
                  <c:v>15.399605270699999</c:v>
                </c:pt>
                <c:pt idx="113188">
                  <c:v>15.137456652990002</c:v>
                </c:pt>
                <c:pt idx="113189">
                  <c:v>15.003472624559999</c:v>
                </c:pt>
                <c:pt idx="113190">
                  <c:v>14.869488596130001</c:v>
                </c:pt>
                <c:pt idx="113191">
                  <c:v>14.735504567700005</c:v>
                </c:pt>
                <c:pt idx="113192">
                  <c:v>14.735504567700005</c:v>
                </c:pt>
                <c:pt idx="113193">
                  <c:v>14.467536510840002</c:v>
                </c:pt>
                <c:pt idx="113194">
                  <c:v>14.333552482409997</c:v>
                </c:pt>
                <c:pt idx="113195">
                  <c:v>14.199568453979998</c:v>
                </c:pt>
                <c:pt idx="113196">
                  <c:v>14.065584425549996</c:v>
                </c:pt>
                <c:pt idx="113197">
                  <c:v>13.797616368690001</c:v>
                </c:pt>
                <c:pt idx="113198">
                  <c:v>13.797616368690001</c:v>
                </c:pt>
                <c:pt idx="113199">
                  <c:v>13.529648311829998</c:v>
                </c:pt>
                <c:pt idx="113200">
                  <c:v>13.395664283400002</c:v>
                </c:pt>
                <c:pt idx="113201">
                  <c:v>13.342070672028004</c:v>
                </c:pt>
                <c:pt idx="113202">
                  <c:v>13.167891435069002</c:v>
                </c:pt>
                <c:pt idx="113203">
                  <c:v>13.060704212325005</c:v>
                </c:pt>
                <c:pt idx="113204">
                  <c:v>13.060704212325005</c:v>
                </c:pt>
                <c:pt idx="113205">
                  <c:v>12.832931363994005</c:v>
                </c:pt>
                <c:pt idx="113206">
                  <c:v>12.664852268543999</c:v>
                </c:pt>
                <c:pt idx="113207">
                  <c:v>12.556076681232003</c:v>
                </c:pt>
                <c:pt idx="113208">
                  <c:v>12.44730109392</c:v>
                </c:pt>
                <c:pt idx="113209">
                  <c:v>12.338525506608001</c:v>
                </c:pt>
                <c:pt idx="113210">
                  <c:v>12.229749919296001</c:v>
                </c:pt>
                <c:pt idx="113211">
                  <c:v>12.17536212564</c:v>
                </c:pt>
                <c:pt idx="113212">
                  <c:v>12.066586538328002</c:v>
                </c:pt>
                <c:pt idx="113213">
                  <c:v>11.957810951016</c:v>
                </c:pt>
                <c:pt idx="113214">
                  <c:v>11.903423157360002</c:v>
                </c:pt>
                <c:pt idx="113215">
                  <c:v>11.794647570047999</c:v>
                </c:pt>
                <c:pt idx="113216">
                  <c:v>11.685871982736</c:v>
                </c:pt>
                <c:pt idx="113217">
                  <c:v>11.631484189079998</c:v>
                </c:pt>
                <c:pt idx="113218">
                  <c:v>11.577096395424002</c:v>
                </c:pt>
                <c:pt idx="113219">
                  <c:v>11.481917756525998</c:v>
                </c:pt>
                <c:pt idx="113220">
                  <c:v>11.373142169214001</c:v>
                </c:pt>
                <c:pt idx="113221">
                  <c:v>11.318754375558001</c:v>
                </c:pt>
                <c:pt idx="113222">
                  <c:v>11.264366581902001</c:v>
                </c:pt>
                <c:pt idx="113223">
                  <c:v>11.169187943003999</c:v>
                </c:pt>
                <c:pt idx="113224">
                  <c:v>11.169187943003999</c:v>
                </c:pt>
                <c:pt idx="113225">
                  <c:v>11.060412355692</c:v>
                </c:pt>
                <c:pt idx="113226">
                  <c:v>11.006024562036004</c:v>
                </c:pt>
                <c:pt idx="113227">
                  <c:v>11.006024562036004</c:v>
                </c:pt>
                <c:pt idx="113228">
                  <c:v>10.951636768379998</c:v>
                </c:pt>
                <c:pt idx="113229">
                  <c:v>10.910845923138</c:v>
                </c:pt>
                <c:pt idx="113230">
                  <c:v>10.751003045685001</c:v>
                </c:pt>
                <c:pt idx="113231">
                  <c:v>10.711506169854001</c:v>
                </c:pt>
                <c:pt idx="113232">
                  <c:v>10.658843668745998</c:v>
                </c:pt>
                <c:pt idx="113233">
                  <c:v>10.606181167638001</c:v>
                </c:pt>
                <c:pt idx="113234">
                  <c:v>10.566684291807002</c:v>
                </c:pt>
                <c:pt idx="113235">
                  <c:v>10.606181167638001</c:v>
                </c:pt>
                <c:pt idx="113236">
                  <c:v>10.514021790699001</c:v>
                </c:pt>
                <c:pt idx="113237">
                  <c:v>10.421862413760001</c:v>
                </c:pt>
                <c:pt idx="113238">
                  <c:v>10.316537411544001</c:v>
                </c:pt>
                <c:pt idx="113239">
                  <c:v>10.421862413760001</c:v>
                </c:pt>
                <c:pt idx="113240">
                  <c:v>10.277040535713002</c:v>
                </c:pt>
                <c:pt idx="113241">
                  <c:v>10.316537411544001</c:v>
                </c:pt>
                <c:pt idx="113242">
                  <c:v>10.461359289590996</c:v>
                </c:pt>
                <c:pt idx="113243">
                  <c:v>10.421862413760001</c:v>
                </c:pt>
                <c:pt idx="113244">
                  <c:v>10.369199912651998</c:v>
                </c:pt>
                <c:pt idx="113245">
                  <c:v>10.316537411544001</c:v>
                </c:pt>
                <c:pt idx="113246">
                  <c:v>10.369199912651998</c:v>
                </c:pt>
                <c:pt idx="113247">
                  <c:v>10.369199912651998</c:v>
                </c:pt>
                <c:pt idx="113248">
                  <c:v>10.421862413760001</c:v>
                </c:pt>
                <c:pt idx="113249">
                  <c:v>10.461359289590996</c:v>
                </c:pt>
                <c:pt idx="113250">
                  <c:v>10.514021790699001</c:v>
                </c:pt>
                <c:pt idx="113251">
                  <c:v>10.566684291807002</c:v>
                </c:pt>
                <c:pt idx="113252">
                  <c:v>10.606181167638001</c:v>
                </c:pt>
                <c:pt idx="113253">
                  <c:v>10.711506169854001</c:v>
                </c:pt>
                <c:pt idx="113254">
                  <c:v>10.751003045685001</c:v>
                </c:pt>
                <c:pt idx="113255">
                  <c:v>10.951636768379998</c:v>
                </c:pt>
                <c:pt idx="113256">
                  <c:v>11.209978788246</c:v>
                </c:pt>
                <c:pt idx="113257">
                  <c:v>11.481917756525998</c:v>
                </c:pt>
                <c:pt idx="113258">
                  <c:v>11.577096395424002</c:v>
                </c:pt>
                <c:pt idx="113259">
                  <c:v>11.522708601767997</c:v>
                </c:pt>
                <c:pt idx="113260">
                  <c:v>11.481917756525998</c:v>
                </c:pt>
                <c:pt idx="113261">
                  <c:v>11.318754375558001</c:v>
                </c:pt>
                <c:pt idx="113262">
                  <c:v>11.169187943003999</c:v>
                </c:pt>
                <c:pt idx="113263">
                  <c:v>10.951636768379998</c:v>
                </c:pt>
                <c:pt idx="113264">
                  <c:v>10.856458129482</c:v>
                </c:pt>
                <c:pt idx="113265">
                  <c:v>10.751003045685001</c:v>
                </c:pt>
                <c:pt idx="113266">
                  <c:v>10.658843668745998</c:v>
                </c:pt>
                <c:pt idx="113267">
                  <c:v>10.514021790699001</c:v>
                </c:pt>
                <c:pt idx="113268">
                  <c:v>10.461359289590996</c:v>
                </c:pt>
                <c:pt idx="113269">
                  <c:v>10.277040535713002</c:v>
                </c:pt>
                <c:pt idx="113270">
                  <c:v>10.171715533496998</c:v>
                </c:pt>
                <c:pt idx="113271">
                  <c:v>10.079556156558001</c:v>
                </c:pt>
                <c:pt idx="113272">
                  <c:v>9.9478999037880005</c:v>
                </c:pt>
                <c:pt idx="113273">
                  <c:v>9.8952374026800012</c:v>
                </c:pt>
                <c:pt idx="113274">
                  <c:v>9.8425749015720037</c:v>
                </c:pt>
                <c:pt idx="113275">
                  <c:v>9.7109186488019983</c:v>
                </c:pt>
                <c:pt idx="113276">
                  <c:v>9.658256147693999</c:v>
                </c:pt>
                <c:pt idx="113277">
                  <c:v>9.5660967707550011</c:v>
                </c:pt>
                <c:pt idx="113278">
                  <c:v>9.5265998949239989</c:v>
                </c:pt>
                <c:pt idx="113279">
                  <c:v>9.4354332458400023</c:v>
                </c:pt>
                <c:pt idx="113280">
                  <c:v>9.3957515172360004</c:v>
                </c:pt>
                <c:pt idx="113281">
                  <c:v>9.3428425457640021</c:v>
                </c:pt>
                <c:pt idx="113282">
                  <c:v>9.3031608171599984</c:v>
                </c:pt>
                <c:pt idx="113283">
                  <c:v>9.2502518456880001</c:v>
                </c:pt>
                <c:pt idx="113284">
                  <c:v>9.210570117084</c:v>
                </c:pt>
                <c:pt idx="113285">
                  <c:v>9.1179794170079997</c:v>
                </c:pt>
                <c:pt idx="113286">
                  <c:v>9.1179794170079997</c:v>
                </c:pt>
                <c:pt idx="113287">
                  <c:v>9.0253887169320031</c:v>
                </c:pt>
                <c:pt idx="113288">
                  <c:v>8.9857069883279994</c:v>
                </c:pt>
                <c:pt idx="113289">
                  <c:v>8.8931162882519992</c:v>
                </c:pt>
                <c:pt idx="113290">
                  <c:v>8.8931162882519992</c:v>
                </c:pt>
                <c:pt idx="113291">
                  <c:v>8.8137528310440008</c:v>
                </c:pt>
                <c:pt idx="113292">
                  <c:v>8.8137528310440008</c:v>
                </c:pt>
                <c:pt idx="113293">
                  <c:v>8.8137528310440008</c:v>
                </c:pt>
                <c:pt idx="113294">
                  <c:v>8.8137528310440008</c:v>
                </c:pt>
                <c:pt idx="113295">
                  <c:v>8.7608438595719988</c:v>
                </c:pt>
                <c:pt idx="113296">
                  <c:v>8.7211621309680005</c:v>
                </c:pt>
                <c:pt idx="113297">
                  <c:v>8.6814804023640022</c:v>
                </c:pt>
                <c:pt idx="113298">
                  <c:v>8.6417986737600003</c:v>
                </c:pt>
                <c:pt idx="113299">
                  <c:v>8.5888897022880002</c:v>
                </c:pt>
                <c:pt idx="113300">
                  <c:v>8.5492079736840019</c:v>
                </c:pt>
                <c:pt idx="113301">
                  <c:v>8.5888897022880002</c:v>
                </c:pt>
                <c:pt idx="113302">
                  <c:v>8.6417986737600003</c:v>
                </c:pt>
                <c:pt idx="113303">
                  <c:v>8.5888897022880002</c:v>
                </c:pt>
                <c:pt idx="113304">
                  <c:v>8.5888897022880002</c:v>
                </c:pt>
                <c:pt idx="113305">
                  <c:v>8.5492079736840019</c:v>
                </c:pt>
                <c:pt idx="113306">
                  <c:v>8.50952624508</c:v>
                </c:pt>
                <c:pt idx="113307">
                  <c:v>8.50952624508</c:v>
                </c:pt>
                <c:pt idx="113308">
                  <c:v>8.4698445164760017</c:v>
                </c:pt>
                <c:pt idx="113309">
                  <c:v>8.4698445164760017</c:v>
                </c:pt>
                <c:pt idx="113310">
                  <c:v>8.4169355450040015</c:v>
                </c:pt>
                <c:pt idx="113311">
                  <c:v>8.3375720877960031</c:v>
                </c:pt>
                <c:pt idx="113312">
                  <c:v>8.3375720877960031</c:v>
                </c:pt>
                <c:pt idx="113313">
                  <c:v>8.3375720877960031</c:v>
                </c:pt>
                <c:pt idx="113314">
                  <c:v>8.2978903591920012</c:v>
                </c:pt>
                <c:pt idx="113315">
                  <c:v>8.2978903591920012</c:v>
                </c:pt>
                <c:pt idx="113316">
                  <c:v>8.2978903591920012</c:v>
                </c:pt>
                <c:pt idx="113317">
                  <c:v>8.2978903591920012</c:v>
                </c:pt>
                <c:pt idx="113318">
                  <c:v>8.3772538163999997</c:v>
                </c:pt>
                <c:pt idx="113319">
                  <c:v>8.3375720877960031</c:v>
                </c:pt>
                <c:pt idx="113320">
                  <c:v>8.2978903591920012</c:v>
                </c:pt>
                <c:pt idx="113321">
                  <c:v>8.2430643960000012</c:v>
                </c:pt>
                <c:pt idx="113322">
                  <c:v>8.2430643960000012</c:v>
                </c:pt>
                <c:pt idx="113323">
                  <c:v>8.2019860020000017</c:v>
                </c:pt>
                <c:pt idx="113324">
                  <c:v>8.2430643960000012</c:v>
                </c:pt>
                <c:pt idx="113325">
                  <c:v>8.119829214000001</c:v>
                </c:pt>
                <c:pt idx="113326">
                  <c:v>8.0787508200000033</c:v>
                </c:pt>
                <c:pt idx="113327">
                  <c:v>8.0787508200000033</c:v>
                </c:pt>
                <c:pt idx="113328">
                  <c:v>7.9829012340000007</c:v>
                </c:pt>
                <c:pt idx="113329">
                  <c:v>8.0376724260000003</c:v>
                </c:pt>
                <c:pt idx="113330">
                  <c:v>7.9418228399999986</c:v>
                </c:pt>
                <c:pt idx="113331">
                  <c:v>7.8596660520000006</c:v>
                </c:pt>
                <c:pt idx="113332">
                  <c:v>7.8185876580000002</c:v>
                </c:pt>
                <c:pt idx="113333">
                  <c:v>7.777509263999999</c:v>
                </c:pt>
                <c:pt idx="113334">
                  <c:v>7.777509263999999</c:v>
                </c:pt>
                <c:pt idx="113335">
                  <c:v>7.6542740819999988</c:v>
                </c:pt>
                <c:pt idx="113336">
                  <c:v>7.6131956880000011</c:v>
                </c:pt>
                <c:pt idx="113337">
                  <c:v>7.5721172939999999</c:v>
                </c:pt>
                <c:pt idx="113338">
                  <c:v>7.4899605059999983</c:v>
                </c:pt>
                <c:pt idx="113339">
                  <c:v>7.4488821120000015</c:v>
                </c:pt>
                <c:pt idx="113340">
                  <c:v>7.4488821120000015</c:v>
                </c:pt>
                <c:pt idx="113341">
                  <c:v>7.4899605059999983</c:v>
                </c:pt>
                <c:pt idx="113342">
                  <c:v>7.5310389000000004</c:v>
                </c:pt>
                <c:pt idx="113343">
                  <c:v>7.4488821120000015</c:v>
                </c:pt>
                <c:pt idx="113344">
                  <c:v>7.3667253240000017</c:v>
                </c:pt>
                <c:pt idx="113345">
                  <c:v>7.3667253240000017</c:v>
                </c:pt>
                <c:pt idx="113346">
                  <c:v>7.2024117480000003</c:v>
                </c:pt>
                <c:pt idx="113347">
                  <c:v>7.2024117480000003</c:v>
                </c:pt>
                <c:pt idx="113348">
                  <c:v>7.1152433959320014</c:v>
                </c:pt>
                <c:pt idx="113349">
                  <c:v>7.2845685360000001</c:v>
                </c:pt>
                <c:pt idx="113350">
                  <c:v>7.2845685360000001</c:v>
                </c:pt>
                <c:pt idx="113351">
                  <c:v>7.2434901419999997</c:v>
                </c:pt>
                <c:pt idx="113352">
                  <c:v>7.1152433959320014</c:v>
                </c:pt>
                <c:pt idx="113353">
                  <c:v>7.1152433959320014</c:v>
                </c:pt>
                <c:pt idx="113354">
                  <c:v>7.2024117480000003</c:v>
                </c:pt>
                <c:pt idx="113355">
                  <c:v>7.0076590820460023</c:v>
                </c:pt>
                <c:pt idx="113356">
                  <c:v>6.9000747681600014</c:v>
                </c:pt>
                <c:pt idx="113357">
                  <c:v>7.0076590820460023</c:v>
                </c:pt>
                <c:pt idx="113358">
                  <c:v>6.9000747681600014</c:v>
                </c:pt>
                <c:pt idx="113359">
                  <c:v>6.7924904542739988</c:v>
                </c:pt>
                <c:pt idx="113360">
                  <c:v>7.0076590820460023</c:v>
                </c:pt>
                <c:pt idx="113361">
                  <c:v>7.0076590820460023</c:v>
                </c:pt>
                <c:pt idx="113362">
                  <c:v>7.2024117480000003</c:v>
                </c:pt>
                <c:pt idx="113363">
                  <c:v>7.2024117480000003</c:v>
                </c:pt>
                <c:pt idx="113364">
                  <c:v>7.2434901419999997</c:v>
                </c:pt>
                <c:pt idx="113365">
                  <c:v>7.2434901419999997</c:v>
                </c:pt>
                <c:pt idx="113366">
                  <c:v>7.3256469300000004</c:v>
                </c:pt>
                <c:pt idx="113367">
                  <c:v>7.3256469300000004</c:v>
                </c:pt>
                <c:pt idx="113368">
                  <c:v>7.5721172939999999</c:v>
                </c:pt>
                <c:pt idx="113369">
                  <c:v>7.5310389000000004</c:v>
                </c:pt>
                <c:pt idx="113370">
                  <c:v>7.5721172939999999</c:v>
                </c:pt>
                <c:pt idx="113371">
                  <c:v>7.6953524759999992</c:v>
                </c:pt>
                <c:pt idx="113372">
                  <c:v>7.777509263999999</c:v>
                </c:pt>
                <c:pt idx="113373">
                  <c:v>7.6953524759999992</c:v>
                </c:pt>
                <c:pt idx="113374">
                  <c:v>7.6953524759999992</c:v>
                </c:pt>
                <c:pt idx="113375">
                  <c:v>7.8596660520000006</c:v>
                </c:pt>
                <c:pt idx="113376">
                  <c:v>7.9007444460000018</c:v>
                </c:pt>
                <c:pt idx="113377">
                  <c:v>7.9829012340000007</c:v>
                </c:pt>
                <c:pt idx="113378">
                  <c:v>7.8185876580000002</c:v>
                </c:pt>
                <c:pt idx="113379">
                  <c:v>7.9007444460000018</c:v>
                </c:pt>
                <c:pt idx="113380">
                  <c:v>7.8185876580000002</c:v>
                </c:pt>
                <c:pt idx="113381">
                  <c:v>7.8185876580000002</c:v>
                </c:pt>
                <c:pt idx="113382">
                  <c:v>7.777509263999999</c:v>
                </c:pt>
                <c:pt idx="113383">
                  <c:v>7.6131956880000011</c:v>
                </c:pt>
                <c:pt idx="113384">
                  <c:v>7.6131956880000011</c:v>
                </c:pt>
                <c:pt idx="113385">
                  <c:v>7.5721172939999999</c:v>
                </c:pt>
                <c:pt idx="113386">
                  <c:v>7.6542740819999988</c:v>
                </c:pt>
                <c:pt idx="113387">
                  <c:v>7.4899605059999983</c:v>
                </c:pt>
                <c:pt idx="113388">
                  <c:v>7.4488821120000015</c:v>
                </c:pt>
                <c:pt idx="113389">
                  <c:v>7.4488821120000015</c:v>
                </c:pt>
                <c:pt idx="113390">
                  <c:v>7.4899605059999983</c:v>
                </c:pt>
                <c:pt idx="113391">
                  <c:v>7.3667253240000017</c:v>
                </c:pt>
                <c:pt idx="113392">
                  <c:v>7.4899605059999983</c:v>
                </c:pt>
                <c:pt idx="113393">
                  <c:v>7.4488821120000015</c:v>
                </c:pt>
                <c:pt idx="113394">
                  <c:v>7.3667253240000017</c:v>
                </c:pt>
                <c:pt idx="113395">
                  <c:v>7.2845685360000001</c:v>
                </c:pt>
                <c:pt idx="113396">
                  <c:v>7.2434901419999997</c:v>
                </c:pt>
                <c:pt idx="113397">
                  <c:v>7.2024117480000003</c:v>
                </c:pt>
                <c:pt idx="113398">
                  <c:v>7.2845685360000001</c:v>
                </c:pt>
                <c:pt idx="113399">
                  <c:v>7.2845685360000001</c:v>
                </c:pt>
                <c:pt idx="113400">
                  <c:v>7.2434901419999997</c:v>
                </c:pt>
                <c:pt idx="113401">
                  <c:v>7.2024117480000003</c:v>
                </c:pt>
                <c:pt idx="113402">
                  <c:v>7.0076590820460023</c:v>
                </c:pt>
                <c:pt idx="113403">
                  <c:v>7.0076590820460023</c:v>
                </c:pt>
                <c:pt idx="113404">
                  <c:v>6.7924904542739988</c:v>
                </c:pt>
                <c:pt idx="113405">
                  <c:v>6.6849061403880032</c:v>
                </c:pt>
                <c:pt idx="113406">
                  <c:v>6.5773218265020015</c:v>
                </c:pt>
                <c:pt idx="113407">
                  <c:v>6.2904303228059995</c:v>
                </c:pt>
                <c:pt idx="113408">
                  <c:v>6.075261695034003</c:v>
                </c:pt>
                <c:pt idx="113409">
                  <c:v>5.8600930672619995</c:v>
                </c:pt>
                <c:pt idx="113410">
                  <c:v>5.8600930672619995</c:v>
                </c:pt>
                <c:pt idx="113411">
                  <c:v>5.6807858774520028</c:v>
                </c:pt>
                <c:pt idx="113412">
                  <c:v>5.6807858774520028</c:v>
                </c:pt>
                <c:pt idx="113413">
                  <c:v>5.4656172496800028</c:v>
                </c:pt>
                <c:pt idx="113414">
                  <c:v>5.6807858774520028</c:v>
                </c:pt>
                <c:pt idx="113415">
                  <c:v>5.4656172496800028</c:v>
                </c:pt>
                <c:pt idx="113416">
                  <c:v>5.5732015635659993</c:v>
                </c:pt>
                <c:pt idx="113417">
                  <c:v>5.7525087533760022</c:v>
                </c:pt>
                <c:pt idx="113418">
                  <c:v>5.7525087533760022</c:v>
                </c:pt>
                <c:pt idx="113419">
                  <c:v>5.7525087533760022</c:v>
                </c:pt>
                <c:pt idx="113420">
                  <c:v>5.7525087533760022</c:v>
                </c:pt>
                <c:pt idx="113421">
                  <c:v>5.9676773811480004</c:v>
                </c:pt>
                <c:pt idx="113422">
                  <c:v>5.6807858774520028</c:v>
                </c:pt>
                <c:pt idx="113423">
                  <c:v>6.2904303228059995</c:v>
                </c:pt>
                <c:pt idx="113424">
                  <c:v>5.8600930672619995</c:v>
                </c:pt>
                <c:pt idx="113425">
                  <c:v>5.9676773811480004</c:v>
                </c:pt>
                <c:pt idx="113426">
                  <c:v>5.9676773811480004</c:v>
                </c:pt>
                <c:pt idx="113427">
                  <c:v>6.075261695034003</c:v>
                </c:pt>
                <c:pt idx="113428">
                  <c:v>6.2904303228059995</c:v>
                </c:pt>
                <c:pt idx="113429">
                  <c:v>6.1828460089200012</c:v>
                </c:pt>
                <c:pt idx="113430">
                  <c:v>6.2904303228059995</c:v>
                </c:pt>
                <c:pt idx="113431">
                  <c:v>6.4697375126160006</c:v>
                </c:pt>
                <c:pt idx="113432">
                  <c:v>6.6849061403880032</c:v>
                </c:pt>
                <c:pt idx="113433">
                  <c:v>7.3256469300000004</c:v>
                </c:pt>
                <c:pt idx="113434">
                  <c:v>12.284137712951999</c:v>
                </c:pt>
                <c:pt idx="113435">
                  <c:v>19.326357417150003</c:v>
                </c:pt>
                <c:pt idx="113436">
                  <c:v>19.4834822742</c:v>
                </c:pt>
                <c:pt idx="113437">
                  <c:v>19.4485656393</c:v>
                </c:pt>
                <c:pt idx="113438">
                  <c:v>19.29144078225</c:v>
                </c:pt>
                <c:pt idx="113439">
                  <c:v>19.134315925199999</c:v>
                </c:pt>
                <c:pt idx="113440">
                  <c:v>18.89565045606</c:v>
                </c:pt>
                <c:pt idx="113441">
                  <c:v>17.954407521539999</c:v>
                </c:pt>
                <c:pt idx="113442">
                  <c:v>17.147627863379999</c:v>
                </c:pt>
                <c:pt idx="113443">
                  <c:v>16.47531148158</c:v>
                </c:pt>
                <c:pt idx="113444">
                  <c:v>15.668531823419997</c:v>
                </c:pt>
                <c:pt idx="113445">
                  <c:v>15.399605270699999</c:v>
                </c:pt>
                <c:pt idx="113446">
                  <c:v>15.137456652990002</c:v>
                </c:pt>
                <c:pt idx="113447">
                  <c:v>14.735504567700005</c:v>
                </c:pt>
                <c:pt idx="113448">
                  <c:v>14.199568453979998</c:v>
                </c:pt>
                <c:pt idx="113449">
                  <c:v>14.333552482409997</c:v>
                </c:pt>
                <c:pt idx="113450">
                  <c:v>14.735504567700005</c:v>
                </c:pt>
                <c:pt idx="113451">
                  <c:v>16.47531148158</c:v>
                </c:pt>
                <c:pt idx="113452">
                  <c:v>19.25652414735</c:v>
                </c:pt>
                <c:pt idx="113453">
                  <c:v>19.836551070629998</c:v>
                </c:pt>
                <c:pt idx="113454">
                  <c:v>19.677714613829998</c:v>
                </c:pt>
                <c:pt idx="113455">
                  <c:v>19.677235365900003</c:v>
                </c:pt>
                <c:pt idx="113456">
                  <c:v>19.694488291379997</c:v>
                </c:pt>
                <c:pt idx="113457">
                  <c:v>19.696952995019998</c:v>
                </c:pt>
                <c:pt idx="113458">
                  <c:v>19.69263976365</c:v>
                </c:pt>
                <c:pt idx="113459">
                  <c:v>19.687710356369998</c:v>
                </c:pt>
                <c:pt idx="113460">
                  <c:v>19.683397124999999</c:v>
                </c:pt>
                <c:pt idx="113461">
                  <c:v>19.674154486349998</c:v>
                </c:pt>
                <c:pt idx="113462">
                  <c:v>19.666760375430002</c:v>
                </c:pt>
                <c:pt idx="113463">
                  <c:v>19.657517736780001</c:v>
                </c:pt>
                <c:pt idx="113464">
                  <c:v>19.653889145310004</c:v>
                </c:pt>
                <c:pt idx="113465">
                  <c:v>19.681685525249996</c:v>
                </c:pt>
                <c:pt idx="113466">
                  <c:v>19.709481905190003</c:v>
                </c:pt>
                <c:pt idx="113467">
                  <c:v>19.735292829420001</c:v>
                </c:pt>
                <c:pt idx="113468">
                  <c:v>19.751176475099999</c:v>
                </c:pt>
                <c:pt idx="113469">
                  <c:v>19.769045576489994</c:v>
                </c:pt>
                <c:pt idx="113470">
                  <c:v>19.778972855040003</c:v>
                </c:pt>
                <c:pt idx="113471">
                  <c:v>19.7908855893</c:v>
                </c:pt>
                <c:pt idx="113472">
                  <c:v>19.802798323560001</c:v>
                </c:pt>
                <c:pt idx="113473">
                  <c:v>19.820667424949995</c:v>
                </c:pt>
                <c:pt idx="113474">
                  <c:v>19.826623792080003</c:v>
                </c:pt>
                <c:pt idx="113475">
                  <c:v>19.842507437759998</c:v>
                </c:pt>
                <c:pt idx="113476">
                  <c:v>19.848463804889999</c:v>
                </c:pt>
                <c:pt idx="113477">
                  <c:v>19.780273670850001</c:v>
                </c:pt>
                <c:pt idx="113478">
                  <c:v>19.6929820836</c:v>
                </c:pt>
                <c:pt idx="113479">
                  <c:v>19.60569049635</c:v>
                </c:pt>
                <c:pt idx="113480">
                  <c:v>19.518398909099997</c:v>
                </c:pt>
                <c:pt idx="113481">
                  <c:v>19.4485656393</c:v>
                </c:pt>
                <c:pt idx="113482">
                  <c:v>19.378732369500003</c:v>
                </c:pt>
                <c:pt idx="113483">
                  <c:v>19.29144078225</c:v>
                </c:pt>
                <c:pt idx="113484">
                  <c:v>19.25652414735</c:v>
                </c:pt>
                <c:pt idx="113485">
                  <c:v>19.186690877550003</c:v>
                </c:pt>
                <c:pt idx="113486">
                  <c:v>19.099399290299999</c:v>
                </c:pt>
                <c:pt idx="113487">
                  <c:v>19.064482655400003</c:v>
                </c:pt>
                <c:pt idx="113488">
                  <c:v>18.89565045606</c:v>
                </c:pt>
                <c:pt idx="113489">
                  <c:v>18.62672390334</c:v>
                </c:pt>
                <c:pt idx="113490">
                  <c:v>18.223334074260002</c:v>
                </c:pt>
                <c:pt idx="113491">
                  <c:v>17.954407521539999</c:v>
                </c:pt>
                <c:pt idx="113492">
                  <c:v>17.416554416099999</c:v>
                </c:pt>
                <c:pt idx="113493">
                  <c:v>16.878701310659999</c:v>
                </c:pt>
                <c:pt idx="113494">
                  <c:v>16.609774757939999</c:v>
                </c:pt>
                <c:pt idx="113495">
                  <c:v>16.206384928859997</c:v>
                </c:pt>
                <c:pt idx="113496">
                  <c:v>15.937458376139997</c:v>
                </c:pt>
                <c:pt idx="113497">
                  <c:v>15.802995099779999</c:v>
                </c:pt>
                <c:pt idx="113498">
                  <c:v>15.399605270699999</c:v>
                </c:pt>
                <c:pt idx="113499">
                  <c:v>15.399605270699999</c:v>
                </c:pt>
                <c:pt idx="113500">
                  <c:v>15.137456652990002</c:v>
                </c:pt>
                <c:pt idx="113501">
                  <c:v>14.869488596130001</c:v>
                </c:pt>
                <c:pt idx="113502">
                  <c:v>14.735504567700005</c:v>
                </c:pt>
                <c:pt idx="113503">
                  <c:v>14.735504567700005</c:v>
                </c:pt>
                <c:pt idx="113504">
                  <c:v>14.735504567700005</c:v>
                </c:pt>
                <c:pt idx="113505">
                  <c:v>14.869488596130001</c:v>
                </c:pt>
                <c:pt idx="113506">
                  <c:v>15.003472624559999</c:v>
                </c:pt>
                <c:pt idx="113507">
                  <c:v>14.869488596130001</c:v>
                </c:pt>
                <c:pt idx="113508">
                  <c:v>14.735504567700005</c:v>
                </c:pt>
                <c:pt idx="113509">
                  <c:v>14.601520539270004</c:v>
                </c:pt>
                <c:pt idx="113510">
                  <c:v>14.333552482409997</c:v>
                </c:pt>
                <c:pt idx="113511">
                  <c:v>14.065584425549996</c:v>
                </c:pt>
                <c:pt idx="113512">
                  <c:v>13.931600397120006</c:v>
                </c:pt>
                <c:pt idx="113513">
                  <c:v>13.66363234026</c:v>
                </c:pt>
                <c:pt idx="113514">
                  <c:v>13.529648311829998</c:v>
                </c:pt>
                <c:pt idx="113515">
                  <c:v>13.288477060656</c:v>
                </c:pt>
                <c:pt idx="113516">
                  <c:v>13.114297823696999</c:v>
                </c:pt>
                <c:pt idx="113517">
                  <c:v>12.899923378209001</c:v>
                </c:pt>
                <c:pt idx="113518">
                  <c:v>12.664852268543999</c:v>
                </c:pt>
                <c:pt idx="113519">
                  <c:v>12.556076681232003</c:v>
                </c:pt>
                <c:pt idx="113520">
                  <c:v>12.392913300263999</c:v>
                </c:pt>
                <c:pt idx="113521">
                  <c:v>12.17536212564</c:v>
                </c:pt>
                <c:pt idx="113522">
                  <c:v>12.17536212564</c:v>
                </c:pt>
                <c:pt idx="113523">
                  <c:v>11.957810951016</c:v>
                </c:pt>
                <c:pt idx="113524">
                  <c:v>11.903423157360002</c:v>
                </c:pt>
                <c:pt idx="113525">
                  <c:v>11.794647570047999</c:v>
                </c:pt>
                <c:pt idx="113526">
                  <c:v>11.740259776392</c:v>
                </c:pt>
                <c:pt idx="113527">
                  <c:v>11.740259776392</c:v>
                </c:pt>
                <c:pt idx="113528">
                  <c:v>11.631484189079998</c:v>
                </c:pt>
                <c:pt idx="113529">
                  <c:v>11.685871982736</c:v>
                </c:pt>
                <c:pt idx="113530">
                  <c:v>11.522708601767997</c:v>
                </c:pt>
                <c:pt idx="113531">
                  <c:v>11.631484189079998</c:v>
                </c:pt>
                <c:pt idx="113532">
                  <c:v>11.427529962870002</c:v>
                </c:pt>
                <c:pt idx="113533">
                  <c:v>11.577096395424002</c:v>
                </c:pt>
                <c:pt idx="113534">
                  <c:v>11.740259776392</c:v>
                </c:pt>
                <c:pt idx="113535">
                  <c:v>12.44730109392</c:v>
                </c:pt>
                <c:pt idx="113536">
                  <c:v>13.931600397120006</c:v>
                </c:pt>
                <c:pt idx="113537">
                  <c:v>16.47531148158</c:v>
                </c:pt>
                <c:pt idx="113538">
                  <c:v>19.221607512449999</c:v>
                </c:pt>
                <c:pt idx="113539">
                  <c:v>19.812725602110003</c:v>
                </c:pt>
                <c:pt idx="113540">
                  <c:v>19.65984551244</c:v>
                </c:pt>
                <c:pt idx="113541">
                  <c:v>19.687710356369998</c:v>
                </c:pt>
                <c:pt idx="113542">
                  <c:v>19.71482209641</c:v>
                </c:pt>
                <c:pt idx="113543">
                  <c:v>19.732075021889997</c:v>
                </c:pt>
                <c:pt idx="113544">
                  <c:v>19.748095595550005</c:v>
                </c:pt>
                <c:pt idx="113545">
                  <c:v>19.75980293784</c:v>
                </c:pt>
                <c:pt idx="113546">
                  <c:v>19.769045576489997</c:v>
                </c:pt>
                <c:pt idx="113547">
                  <c:v>19.772742631950003</c:v>
                </c:pt>
                <c:pt idx="113548">
                  <c:v>19.773358807859999</c:v>
                </c:pt>
                <c:pt idx="113549">
                  <c:v>19.769045576489997</c:v>
                </c:pt>
                <c:pt idx="113550">
                  <c:v>19.757338234199999</c:v>
                </c:pt>
                <c:pt idx="113551">
                  <c:v>19.740701484630002</c:v>
                </c:pt>
                <c:pt idx="113552">
                  <c:v>19.720983855510003</c:v>
                </c:pt>
                <c:pt idx="113553">
                  <c:v>19.704963281849999</c:v>
                </c:pt>
                <c:pt idx="113554">
                  <c:v>19.683397124999999</c:v>
                </c:pt>
                <c:pt idx="113555">
                  <c:v>19.659982440420002</c:v>
                </c:pt>
                <c:pt idx="113556">
                  <c:v>19.661830968149999</c:v>
                </c:pt>
                <c:pt idx="113557">
                  <c:v>19.707496449479997</c:v>
                </c:pt>
                <c:pt idx="113558">
                  <c:v>19.739263740839998</c:v>
                </c:pt>
                <c:pt idx="113559">
                  <c:v>19.771031032199996</c:v>
                </c:pt>
                <c:pt idx="113560">
                  <c:v>19.796841956430001</c:v>
                </c:pt>
                <c:pt idx="113561">
                  <c:v>19.818681969240004</c:v>
                </c:pt>
                <c:pt idx="113562">
                  <c:v>19.840521982049999</c:v>
                </c:pt>
                <c:pt idx="113563">
                  <c:v>19.815190305750001</c:v>
                </c:pt>
                <c:pt idx="113564">
                  <c:v>19.675523766149997</c:v>
                </c:pt>
                <c:pt idx="113565">
                  <c:v>19.553315544000004</c:v>
                </c:pt>
                <c:pt idx="113566">
                  <c:v>19.466023956750004</c:v>
                </c:pt>
                <c:pt idx="113567">
                  <c:v>19.378732369500003</c:v>
                </c:pt>
                <c:pt idx="113568">
                  <c:v>19.29144078225</c:v>
                </c:pt>
                <c:pt idx="113569">
                  <c:v>19.204149194999999</c:v>
                </c:pt>
                <c:pt idx="113570">
                  <c:v>19.151774242650003</c:v>
                </c:pt>
                <c:pt idx="113571">
                  <c:v>19.081940972850006</c:v>
                </c:pt>
                <c:pt idx="113572">
                  <c:v>19.030113732419998</c:v>
                </c:pt>
                <c:pt idx="113573">
                  <c:v>18.492260626979999</c:v>
                </c:pt>
                <c:pt idx="113574">
                  <c:v>18.0888707979</c:v>
                </c:pt>
                <c:pt idx="113575">
                  <c:v>17.81994424518</c:v>
                </c:pt>
                <c:pt idx="113576">
                  <c:v>17.416554416099999</c:v>
                </c:pt>
                <c:pt idx="113577">
                  <c:v>17.147627863379999</c:v>
                </c:pt>
                <c:pt idx="113578">
                  <c:v>16.878701310659999</c:v>
                </c:pt>
                <c:pt idx="113579">
                  <c:v>16.47531148158</c:v>
                </c:pt>
                <c:pt idx="113580">
                  <c:v>16.340848205219991</c:v>
                </c:pt>
                <c:pt idx="113581">
                  <c:v>15.937458376139997</c:v>
                </c:pt>
                <c:pt idx="113582">
                  <c:v>15.802995099779999</c:v>
                </c:pt>
                <c:pt idx="113583">
                  <c:v>15.399605270699999</c:v>
                </c:pt>
                <c:pt idx="113584">
                  <c:v>15.399605270699999</c:v>
                </c:pt>
                <c:pt idx="113585">
                  <c:v>15.137456652990002</c:v>
                </c:pt>
                <c:pt idx="113586">
                  <c:v>14.869488596130001</c:v>
                </c:pt>
                <c:pt idx="113587">
                  <c:v>14.869488596130001</c:v>
                </c:pt>
                <c:pt idx="113588">
                  <c:v>14.735504567700005</c:v>
                </c:pt>
                <c:pt idx="113589">
                  <c:v>14.467536510840002</c:v>
                </c:pt>
                <c:pt idx="113590">
                  <c:v>14.333552482409997</c:v>
                </c:pt>
                <c:pt idx="113591">
                  <c:v>14.199568453979998</c:v>
                </c:pt>
                <c:pt idx="113592">
                  <c:v>14.065584425549996</c:v>
                </c:pt>
                <c:pt idx="113593">
                  <c:v>14.065584425549996</c:v>
                </c:pt>
                <c:pt idx="113594">
                  <c:v>14.199568453979998</c:v>
                </c:pt>
                <c:pt idx="113595">
                  <c:v>14.199568453979998</c:v>
                </c:pt>
                <c:pt idx="113596">
                  <c:v>14.065584425549996</c:v>
                </c:pt>
                <c:pt idx="113597">
                  <c:v>14.601520539270004</c:v>
                </c:pt>
                <c:pt idx="113598">
                  <c:v>15.399605270699999</c:v>
                </c:pt>
                <c:pt idx="113599">
                  <c:v>17.28209113974</c:v>
                </c:pt>
                <c:pt idx="113600">
                  <c:v>19.081940972850006</c:v>
                </c:pt>
                <c:pt idx="113601">
                  <c:v>19.308899099700003</c:v>
                </c:pt>
                <c:pt idx="113602">
                  <c:v>19.43110732185</c:v>
                </c:pt>
                <c:pt idx="113603">
                  <c:v>19.4136490044</c:v>
                </c:pt>
                <c:pt idx="113604">
                  <c:v>19.4136490044</c:v>
                </c:pt>
                <c:pt idx="113605">
                  <c:v>19.4485656393</c:v>
                </c:pt>
                <c:pt idx="113606">
                  <c:v>19.4834822742</c:v>
                </c:pt>
                <c:pt idx="113607">
                  <c:v>19.518398909099997</c:v>
                </c:pt>
                <c:pt idx="113608">
                  <c:v>19.518398909099997</c:v>
                </c:pt>
                <c:pt idx="113609">
                  <c:v>19.518398909099997</c:v>
                </c:pt>
                <c:pt idx="113610">
                  <c:v>19.53585722655</c:v>
                </c:pt>
                <c:pt idx="113611">
                  <c:v>19.518398909099997</c:v>
                </c:pt>
                <c:pt idx="113612">
                  <c:v>19.53585722655</c:v>
                </c:pt>
                <c:pt idx="113613">
                  <c:v>19.553315544000004</c:v>
                </c:pt>
                <c:pt idx="113614">
                  <c:v>19.588232178899997</c:v>
                </c:pt>
                <c:pt idx="113615">
                  <c:v>19.6580654487</c:v>
                </c:pt>
                <c:pt idx="113616">
                  <c:v>19.6580654487</c:v>
                </c:pt>
                <c:pt idx="113617">
                  <c:v>19.6580654487</c:v>
                </c:pt>
                <c:pt idx="113618">
                  <c:v>19.64060713125</c:v>
                </c:pt>
                <c:pt idx="113619">
                  <c:v>19.53585722655</c:v>
                </c:pt>
                <c:pt idx="113620">
                  <c:v>19.4834822742</c:v>
                </c:pt>
                <c:pt idx="113621">
                  <c:v>19.43110732185</c:v>
                </c:pt>
                <c:pt idx="113622">
                  <c:v>19.326357417150003</c:v>
                </c:pt>
                <c:pt idx="113623">
                  <c:v>19.308899099700003</c:v>
                </c:pt>
                <c:pt idx="113624">
                  <c:v>19.204149194999999</c:v>
                </c:pt>
                <c:pt idx="113625">
                  <c:v>19.186690877550003</c:v>
                </c:pt>
                <c:pt idx="113626">
                  <c:v>19.099399290299999</c:v>
                </c:pt>
                <c:pt idx="113627">
                  <c:v>19.064482655400003</c:v>
                </c:pt>
                <c:pt idx="113628">
                  <c:v>19.030113732419998</c:v>
                </c:pt>
                <c:pt idx="113629">
                  <c:v>18.761187179700002</c:v>
                </c:pt>
                <c:pt idx="113630">
                  <c:v>18.492260626979999</c:v>
                </c:pt>
                <c:pt idx="113631">
                  <c:v>18.492260626979999</c:v>
                </c:pt>
                <c:pt idx="113632">
                  <c:v>18.0888707979</c:v>
                </c:pt>
                <c:pt idx="113633">
                  <c:v>17.954407521539999</c:v>
                </c:pt>
                <c:pt idx="113634">
                  <c:v>17.685480968819999</c:v>
                </c:pt>
                <c:pt idx="113635">
                  <c:v>17.685480968819999</c:v>
                </c:pt>
                <c:pt idx="113636">
                  <c:v>17.416554416099999</c:v>
                </c:pt>
                <c:pt idx="113637">
                  <c:v>17.28209113974</c:v>
                </c:pt>
                <c:pt idx="113638">
                  <c:v>17.147627863379999</c:v>
                </c:pt>
                <c:pt idx="113639">
                  <c:v>16.878701310659999</c:v>
                </c:pt>
                <c:pt idx="113640">
                  <c:v>16.744238034300004</c:v>
                </c:pt>
                <c:pt idx="113641">
                  <c:v>16.609774757939999</c:v>
                </c:pt>
                <c:pt idx="113642">
                  <c:v>16.609774757939999</c:v>
                </c:pt>
                <c:pt idx="113643">
                  <c:v>16.47531148158</c:v>
                </c:pt>
                <c:pt idx="113644">
                  <c:v>16.47531148158</c:v>
                </c:pt>
                <c:pt idx="113645">
                  <c:v>16.47531148158</c:v>
                </c:pt>
                <c:pt idx="113646">
                  <c:v>16.47531148158</c:v>
                </c:pt>
                <c:pt idx="113647">
                  <c:v>16.340848205219991</c:v>
                </c:pt>
                <c:pt idx="113648">
                  <c:v>16.340848205219991</c:v>
                </c:pt>
                <c:pt idx="113649">
                  <c:v>16.206384928859997</c:v>
                </c:pt>
                <c:pt idx="113650">
                  <c:v>16.206384928859997</c:v>
                </c:pt>
                <c:pt idx="113651">
                  <c:v>16.206384928859997</c:v>
                </c:pt>
                <c:pt idx="113652">
                  <c:v>15.53406854706</c:v>
                </c:pt>
                <c:pt idx="113653">
                  <c:v>15.271440681420001</c:v>
                </c:pt>
                <c:pt idx="113654">
                  <c:v>15.137456652990002</c:v>
                </c:pt>
                <c:pt idx="113655">
                  <c:v>14.869488596130001</c:v>
                </c:pt>
                <c:pt idx="113656">
                  <c:v>14.601520539270004</c:v>
                </c:pt>
                <c:pt idx="113657">
                  <c:v>14.467536510840002</c:v>
                </c:pt>
                <c:pt idx="113658">
                  <c:v>14.199568453979998</c:v>
                </c:pt>
                <c:pt idx="113659">
                  <c:v>13.931600397120006</c:v>
                </c:pt>
                <c:pt idx="113660">
                  <c:v>13.797616368690001</c:v>
                </c:pt>
                <c:pt idx="113661">
                  <c:v>13.66363234026</c:v>
                </c:pt>
                <c:pt idx="113662">
                  <c:v>13.395664283400002</c:v>
                </c:pt>
                <c:pt idx="113663">
                  <c:v>13.395664283400002</c:v>
                </c:pt>
                <c:pt idx="113664">
                  <c:v>13.395664283400002</c:v>
                </c:pt>
                <c:pt idx="113665">
                  <c:v>13.288477060656</c:v>
                </c:pt>
                <c:pt idx="113666">
                  <c:v>13.288477060656</c:v>
                </c:pt>
                <c:pt idx="113667">
                  <c:v>13.234883449283998</c:v>
                </c:pt>
                <c:pt idx="113668">
                  <c:v>13.234883449283998</c:v>
                </c:pt>
                <c:pt idx="113669">
                  <c:v>13.060704212325005</c:v>
                </c:pt>
                <c:pt idx="113670">
                  <c:v>12.953516989581003</c:v>
                </c:pt>
                <c:pt idx="113671">
                  <c:v>12.899923378209001</c:v>
                </c:pt>
                <c:pt idx="113672">
                  <c:v>12.832931363994005</c:v>
                </c:pt>
                <c:pt idx="113673">
                  <c:v>12.719240062200001</c:v>
                </c:pt>
                <c:pt idx="113674">
                  <c:v>12.773627855855999</c:v>
                </c:pt>
                <c:pt idx="113675">
                  <c:v>12.953516989581003</c:v>
                </c:pt>
                <c:pt idx="113676">
                  <c:v>12.664852268543999</c:v>
                </c:pt>
                <c:pt idx="113677">
                  <c:v>12.501688887575998</c:v>
                </c:pt>
                <c:pt idx="113678">
                  <c:v>12.610464474887998</c:v>
                </c:pt>
                <c:pt idx="113679">
                  <c:v>12.556076681232003</c:v>
                </c:pt>
                <c:pt idx="113680">
                  <c:v>12.338525506608001</c:v>
                </c:pt>
                <c:pt idx="113681">
                  <c:v>12.17536212564</c:v>
                </c:pt>
                <c:pt idx="113682">
                  <c:v>12.120974331984</c:v>
                </c:pt>
                <c:pt idx="113683">
                  <c:v>12.012198744672</c:v>
                </c:pt>
                <c:pt idx="113684">
                  <c:v>11.957810951016</c:v>
                </c:pt>
                <c:pt idx="113685">
                  <c:v>12.012198744672</c:v>
                </c:pt>
                <c:pt idx="113686">
                  <c:v>11.903423157360002</c:v>
                </c:pt>
                <c:pt idx="113687">
                  <c:v>11.740259776392</c:v>
                </c:pt>
                <c:pt idx="113688">
                  <c:v>11.685871982736</c:v>
                </c:pt>
                <c:pt idx="113689">
                  <c:v>11.577096395424002</c:v>
                </c:pt>
                <c:pt idx="113690">
                  <c:v>11.481917756525998</c:v>
                </c:pt>
                <c:pt idx="113691">
                  <c:v>11.318754375558001</c:v>
                </c:pt>
                <c:pt idx="113692">
                  <c:v>11.209978788246</c:v>
                </c:pt>
                <c:pt idx="113693">
                  <c:v>10.910845923138</c:v>
                </c:pt>
                <c:pt idx="113694">
                  <c:v>10.951636768379998</c:v>
                </c:pt>
                <c:pt idx="113695">
                  <c:v>10.856458129482</c:v>
                </c:pt>
                <c:pt idx="113696">
                  <c:v>10.803665546792999</c:v>
                </c:pt>
                <c:pt idx="113697">
                  <c:v>10.751003045685001</c:v>
                </c:pt>
                <c:pt idx="113698">
                  <c:v>10.606181167638001</c:v>
                </c:pt>
                <c:pt idx="113699">
                  <c:v>10.566684291807002</c:v>
                </c:pt>
                <c:pt idx="113700">
                  <c:v>10.461359289590996</c:v>
                </c:pt>
                <c:pt idx="113701">
                  <c:v>10.461359289590996</c:v>
                </c:pt>
                <c:pt idx="113702">
                  <c:v>10.461359289590996</c:v>
                </c:pt>
                <c:pt idx="113703">
                  <c:v>10.461359289590996</c:v>
                </c:pt>
                <c:pt idx="113704">
                  <c:v>10.369199912651998</c:v>
                </c:pt>
                <c:pt idx="113705">
                  <c:v>10.316537411544001</c:v>
                </c:pt>
                <c:pt idx="113706">
                  <c:v>10.277040535713002</c:v>
                </c:pt>
                <c:pt idx="113707">
                  <c:v>10.224378034604999</c:v>
                </c:pt>
                <c:pt idx="113708">
                  <c:v>10.079556156558001</c:v>
                </c:pt>
                <c:pt idx="113709">
                  <c:v>10.132218657666002</c:v>
                </c:pt>
                <c:pt idx="113710">
                  <c:v>10.277040535713002</c:v>
                </c:pt>
                <c:pt idx="113711">
                  <c:v>10.171715533496998</c:v>
                </c:pt>
                <c:pt idx="113712">
                  <c:v>10.079556156558001</c:v>
                </c:pt>
                <c:pt idx="113713">
                  <c:v>10.079556156558001</c:v>
                </c:pt>
                <c:pt idx="113714">
                  <c:v>10.079556156558001</c:v>
                </c:pt>
                <c:pt idx="113715">
                  <c:v>10.171715533496998</c:v>
                </c:pt>
                <c:pt idx="113716">
                  <c:v>10.040059280726998</c:v>
                </c:pt>
                <c:pt idx="113717">
                  <c:v>10.079556156558001</c:v>
                </c:pt>
                <c:pt idx="113718">
                  <c:v>9.9478999037880005</c:v>
                </c:pt>
                <c:pt idx="113719">
                  <c:v>9.9873967796189991</c:v>
                </c:pt>
                <c:pt idx="113720">
                  <c:v>9.9873967796189991</c:v>
                </c:pt>
                <c:pt idx="113721">
                  <c:v>9.9478999037880005</c:v>
                </c:pt>
                <c:pt idx="113722">
                  <c:v>10.040059280726998</c:v>
                </c:pt>
                <c:pt idx="113723">
                  <c:v>10.040059280726998</c:v>
                </c:pt>
                <c:pt idx="113724">
                  <c:v>9.9873967796189991</c:v>
                </c:pt>
                <c:pt idx="113725">
                  <c:v>10.040059280726998</c:v>
                </c:pt>
                <c:pt idx="113726">
                  <c:v>10.079556156558001</c:v>
                </c:pt>
                <c:pt idx="113727">
                  <c:v>10.224378034604999</c:v>
                </c:pt>
                <c:pt idx="113728">
                  <c:v>10.461359289590996</c:v>
                </c:pt>
                <c:pt idx="113729">
                  <c:v>10.658843668745998</c:v>
                </c:pt>
                <c:pt idx="113730">
                  <c:v>10.951636768379998</c:v>
                </c:pt>
                <c:pt idx="113731">
                  <c:v>11.427529962870002</c:v>
                </c:pt>
                <c:pt idx="113732">
                  <c:v>12.284137712951999</c:v>
                </c:pt>
                <c:pt idx="113733">
                  <c:v>16.206384928859997</c:v>
                </c:pt>
                <c:pt idx="113734">
                  <c:v>19.4834822742</c:v>
                </c:pt>
                <c:pt idx="113735">
                  <c:v>19.850449260600001</c:v>
                </c:pt>
                <c:pt idx="113736">
                  <c:v>19.846478349179996</c:v>
                </c:pt>
                <c:pt idx="113737">
                  <c:v>19.850449260600001</c:v>
                </c:pt>
                <c:pt idx="113738">
                  <c:v>19.780273670850001</c:v>
                </c:pt>
                <c:pt idx="113739">
                  <c:v>19.675523766149997</c:v>
                </c:pt>
                <c:pt idx="113740">
                  <c:v>19.57077386145</c:v>
                </c:pt>
                <c:pt idx="113741">
                  <c:v>19.4136490044</c:v>
                </c:pt>
                <c:pt idx="113742">
                  <c:v>19.308899099700003</c:v>
                </c:pt>
                <c:pt idx="113743">
                  <c:v>19.204149194999999</c:v>
                </c:pt>
                <c:pt idx="113744">
                  <c:v>19.116857607749999</c:v>
                </c:pt>
                <c:pt idx="113745">
                  <c:v>19.047024337949999</c:v>
                </c:pt>
                <c:pt idx="113746">
                  <c:v>18.761187179700002</c:v>
                </c:pt>
                <c:pt idx="113747">
                  <c:v>18.492260626979999</c:v>
                </c:pt>
                <c:pt idx="113748">
                  <c:v>18.0888707979</c:v>
                </c:pt>
                <c:pt idx="113749">
                  <c:v>17.81994424518</c:v>
                </c:pt>
                <c:pt idx="113750">
                  <c:v>17.685480968819999</c:v>
                </c:pt>
                <c:pt idx="113751">
                  <c:v>17.28209113974</c:v>
                </c:pt>
                <c:pt idx="113752">
                  <c:v>17.147627863379999</c:v>
                </c:pt>
                <c:pt idx="113753">
                  <c:v>16.878701310659999</c:v>
                </c:pt>
                <c:pt idx="113754">
                  <c:v>16.744238034300004</c:v>
                </c:pt>
                <c:pt idx="113755">
                  <c:v>16.878701310659999</c:v>
                </c:pt>
                <c:pt idx="113756">
                  <c:v>16.878701310659999</c:v>
                </c:pt>
                <c:pt idx="113757">
                  <c:v>17.01316458702</c:v>
                </c:pt>
                <c:pt idx="113758">
                  <c:v>17.28209113974</c:v>
                </c:pt>
                <c:pt idx="113759">
                  <c:v>17.954407521539999</c:v>
                </c:pt>
                <c:pt idx="113760">
                  <c:v>18.492260626979999</c:v>
                </c:pt>
                <c:pt idx="113761">
                  <c:v>19.047024337949999</c:v>
                </c:pt>
                <c:pt idx="113762">
                  <c:v>19.151774242650003</c:v>
                </c:pt>
                <c:pt idx="113763">
                  <c:v>19.221607512449999</c:v>
                </c:pt>
                <c:pt idx="113764">
                  <c:v>19.29144078225</c:v>
                </c:pt>
                <c:pt idx="113765">
                  <c:v>19.326357417150003</c:v>
                </c:pt>
                <c:pt idx="113766">
                  <c:v>19.36127405205</c:v>
                </c:pt>
                <c:pt idx="113767">
                  <c:v>19.378732369500003</c:v>
                </c:pt>
                <c:pt idx="113768">
                  <c:v>19.3438157346</c:v>
                </c:pt>
                <c:pt idx="113769">
                  <c:v>19.326357417150003</c:v>
                </c:pt>
                <c:pt idx="113770">
                  <c:v>19.25652414735</c:v>
                </c:pt>
                <c:pt idx="113771">
                  <c:v>19.186690877550003</c:v>
                </c:pt>
                <c:pt idx="113772">
                  <c:v>19.134315925199999</c:v>
                </c:pt>
                <c:pt idx="113773">
                  <c:v>19.081940972850006</c:v>
                </c:pt>
                <c:pt idx="113774">
                  <c:v>18.89565045606</c:v>
                </c:pt>
                <c:pt idx="113775">
                  <c:v>18.492260626979999</c:v>
                </c:pt>
                <c:pt idx="113776">
                  <c:v>18.0888707979</c:v>
                </c:pt>
                <c:pt idx="113777">
                  <c:v>17.81994424518</c:v>
                </c:pt>
                <c:pt idx="113778">
                  <c:v>17.147627863379999</c:v>
                </c:pt>
                <c:pt idx="113779">
                  <c:v>17.01316458702</c:v>
                </c:pt>
                <c:pt idx="113780">
                  <c:v>16.878701310659999</c:v>
                </c:pt>
                <c:pt idx="113781">
                  <c:v>16.47531148158</c:v>
                </c:pt>
                <c:pt idx="113782">
                  <c:v>16.206384928859997</c:v>
                </c:pt>
                <c:pt idx="113783">
                  <c:v>15.802995099779999</c:v>
                </c:pt>
                <c:pt idx="113784">
                  <c:v>15.53406854706</c:v>
                </c:pt>
                <c:pt idx="113785">
                  <c:v>15.271440681420001</c:v>
                </c:pt>
                <c:pt idx="113786">
                  <c:v>14.869488596130001</c:v>
                </c:pt>
                <c:pt idx="113787">
                  <c:v>14.735504567700005</c:v>
                </c:pt>
                <c:pt idx="113788">
                  <c:v>14.467536510840002</c:v>
                </c:pt>
                <c:pt idx="113789">
                  <c:v>14.199568453979998</c:v>
                </c:pt>
                <c:pt idx="113790">
                  <c:v>13.931600397120006</c:v>
                </c:pt>
                <c:pt idx="113791">
                  <c:v>13.797616368690001</c:v>
                </c:pt>
                <c:pt idx="113792">
                  <c:v>13.797616368690001</c:v>
                </c:pt>
                <c:pt idx="113793">
                  <c:v>13.66363234026</c:v>
                </c:pt>
                <c:pt idx="113794">
                  <c:v>13.529648311829998</c:v>
                </c:pt>
                <c:pt idx="113795">
                  <c:v>13.288477060656</c:v>
                </c:pt>
                <c:pt idx="113796">
                  <c:v>13.167891435069002</c:v>
                </c:pt>
                <c:pt idx="113797">
                  <c:v>13.007110600952998</c:v>
                </c:pt>
                <c:pt idx="113798">
                  <c:v>13.007110600952998</c:v>
                </c:pt>
                <c:pt idx="113799">
                  <c:v>12.832931363994005</c:v>
                </c:pt>
                <c:pt idx="113800">
                  <c:v>12.719240062200001</c:v>
                </c:pt>
                <c:pt idx="113801">
                  <c:v>12.556076681232003</c:v>
                </c:pt>
                <c:pt idx="113802">
                  <c:v>12.392913300263999</c:v>
                </c:pt>
                <c:pt idx="113803">
                  <c:v>12.338525506608001</c:v>
                </c:pt>
                <c:pt idx="113804">
                  <c:v>12.392913300263999</c:v>
                </c:pt>
                <c:pt idx="113805">
                  <c:v>12.338525506608001</c:v>
                </c:pt>
                <c:pt idx="113806">
                  <c:v>12.229749919296001</c:v>
                </c:pt>
                <c:pt idx="113807">
                  <c:v>12.17536212564</c:v>
                </c:pt>
                <c:pt idx="113808">
                  <c:v>12.229749919296001</c:v>
                </c:pt>
                <c:pt idx="113809">
                  <c:v>12.17536212564</c:v>
                </c:pt>
                <c:pt idx="113810">
                  <c:v>12.17536212564</c:v>
                </c:pt>
                <c:pt idx="113811">
                  <c:v>12.17536212564</c:v>
                </c:pt>
                <c:pt idx="113812">
                  <c:v>12.120974331984</c:v>
                </c:pt>
                <c:pt idx="113813">
                  <c:v>12.012198744672</c:v>
                </c:pt>
                <c:pt idx="113814">
                  <c:v>11.903423157360002</c:v>
                </c:pt>
                <c:pt idx="113815">
                  <c:v>11.740259776392</c:v>
                </c:pt>
                <c:pt idx="113816">
                  <c:v>11.685871982736</c:v>
                </c:pt>
                <c:pt idx="113817">
                  <c:v>11.577096395424002</c:v>
                </c:pt>
                <c:pt idx="113818">
                  <c:v>11.481917756525998</c:v>
                </c:pt>
                <c:pt idx="113819">
                  <c:v>11.427529962870002</c:v>
                </c:pt>
                <c:pt idx="113820">
                  <c:v>11.264366581902001</c:v>
                </c:pt>
                <c:pt idx="113821">
                  <c:v>11.169187943003999</c:v>
                </c:pt>
                <c:pt idx="113822">
                  <c:v>11.114800149348001</c:v>
                </c:pt>
                <c:pt idx="113823">
                  <c:v>11.060412355692</c:v>
                </c:pt>
                <c:pt idx="113824">
                  <c:v>11.060412355692</c:v>
                </c:pt>
                <c:pt idx="113825">
                  <c:v>10.856458129482</c:v>
                </c:pt>
                <c:pt idx="113826">
                  <c:v>10.803665546792999</c:v>
                </c:pt>
                <c:pt idx="113827">
                  <c:v>10.711506169854001</c:v>
                </c:pt>
                <c:pt idx="113828">
                  <c:v>10.606181167638001</c:v>
                </c:pt>
                <c:pt idx="113829">
                  <c:v>10.566684291807002</c:v>
                </c:pt>
                <c:pt idx="113830">
                  <c:v>10.461359289590996</c:v>
                </c:pt>
                <c:pt idx="113831">
                  <c:v>10.421862413760001</c:v>
                </c:pt>
                <c:pt idx="113832">
                  <c:v>10.421862413760001</c:v>
                </c:pt>
                <c:pt idx="113833">
                  <c:v>10.369199912651998</c:v>
                </c:pt>
                <c:pt idx="113834">
                  <c:v>10.369199912651998</c:v>
                </c:pt>
                <c:pt idx="113835">
                  <c:v>10.316537411544001</c:v>
                </c:pt>
                <c:pt idx="113836">
                  <c:v>10.421862413760001</c:v>
                </c:pt>
                <c:pt idx="113837">
                  <c:v>10.461359289590996</c:v>
                </c:pt>
                <c:pt idx="113838">
                  <c:v>10.369199912651998</c:v>
                </c:pt>
                <c:pt idx="113839">
                  <c:v>10.316537411544001</c:v>
                </c:pt>
                <c:pt idx="113840">
                  <c:v>10.277040535713002</c:v>
                </c:pt>
                <c:pt idx="113841">
                  <c:v>10.171715533496998</c:v>
                </c:pt>
                <c:pt idx="113842">
                  <c:v>10.132218657666002</c:v>
                </c:pt>
                <c:pt idx="113843">
                  <c:v>10.079556156558001</c:v>
                </c:pt>
                <c:pt idx="113844">
                  <c:v>10.079556156558001</c:v>
                </c:pt>
                <c:pt idx="113845">
                  <c:v>10.079556156558001</c:v>
                </c:pt>
                <c:pt idx="113846">
                  <c:v>10.079556156558001</c:v>
                </c:pt>
                <c:pt idx="113847">
                  <c:v>10.040059280726998</c:v>
                </c:pt>
                <c:pt idx="113848">
                  <c:v>9.9478999037880005</c:v>
                </c:pt>
                <c:pt idx="113849">
                  <c:v>9.8952374026800012</c:v>
                </c:pt>
                <c:pt idx="113850">
                  <c:v>9.7504155246329987</c:v>
                </c:pt>
                <c:pt idx="113851">
                  <c:v>9.7504155246329987</c:v>
                </c:pt>
                <c:pt idx="113852">
                  <c:v>9.8030780257409997</c:v>
                </c:pt>
                <c:pt idx="113853">
                  <c:v>9.8952374026800012</c:v>
                </c:pt>
                <c:pt idx="113854">
                  <c:v>9.9478999037880005</c:v>
                </c:pt>
                <c:pt idx="113855">
                  <c:v>9.8952374026800012</c:v>
                </c:pt>
                <c:pt idx="113856">
                  <c:v>10.132218657666002</c:v>
                </c:pt>
                <c:pt idx="113857">
                  <c:v>10.224378034604999</c:v>
                </c:pt>
                <c:pt idx="113858">
                  <c:v>10.369199912651998</c:v>
                </c:pt>
                <c:pt idx="113859">
                  <c:v>10.606181167638001</c:v>
                </c:pt>
                <c:pt idx="113860">
                  <c:v>11.060412355692</c:v>
                </c:pt>
                <c:pt idx="113861">
                  <c:v>11.957810951016</c:v>
                </c:pt>
                <c:pt idx="113862">
                  <c:v>12.719240062200001</c:v>
                </c:pt>
                <c:pt idx="113863">
                  <c:v>13.66363234026</c:v>
                </c:pt>
                <c:pt idx="113864">
                  <c:v>14.735504567700005</c:v>
                </c:pt>
                <c:pt idx="113865">
                  <c:v>15.271440681420001</c:v>
                </c:pt>
                <c:pt idx="113866">
                  <c:v>15.53406854706</c:v>
                </c:pt>
                <c:pt idx="113867">
                  <c:v>16.071921652499995</c:v>
                </c:pt>
                <c:pt idx="113868">
                  <c:v>16.206384928859997</c:v>
                </c:pt>
                <c:pt idx="113869">
                  <c:v>16.071921652499995</c:v>
                </c:pt>
                <c:pt idx="113870">
                  <c:v>15.802995099779999</c:v>
                </c:pt>
                <c:pt idx="113871">
                  <c:v>15.53406854706</c:v>
                </c:pt>
                <c:pt idx="113872">
                  <c:v>15.271440681420001</c:v>
                </c:pt>
                <c:pt idx="113873">
                  <c:v>14.869488596130001</c:v>
                </c:pt>
                <c:pt idx="113874">
                  <c:v>14.601520539270004</c:v>
                </c:pt>
                <c:pt idx="113875">
                  <c:v>14.333552482409997</c:v>
                </c:pt>
                <c:pt idx="113876">
                  <c:v>14.065584425549996</c:v>
                </c:pt>
                <c:pt idx="113877">
                  <c:v>13.797616368690001</c:v>
                </c:pt>
                <c:pt idx="113878">
                  <c:v>13.395664283400002</c:v>
                </c:pt>
                <c:pt idx="113879">
                  <c:v>13.114297823696999</c:v>
                </c:pt>
                <c:pt idx="113880">
                  <c:v>12.899923378209001</c:v>
                </c:pt>
                <c:pt idx="113881">
                  <c:v>12.719240062200001</c:v>
                </c:pt>
                <c:pt idx="113882">
                  <c:v>12.44730109392</c:v>
                </c:pt>
                <c:pt idx="113883">
                  <c:v>12.284137712951999</c:v>
                </c:pt>
                <c:pt idx="113884">
                  <c:v>12.120974331984</c:v>
                </c:pt>
                <c:pt idx="113885">
                  <c:v>11.903423157360002</c:v>
                </c:pt>
                <c:pt idx="113886">
                  <c:v>11.685871982736</c:v>
                </c:pt>
                <c:pt idx="113887">
                  <c:v>11.522708601767997</c:v>
                </c:pt>
                <c:pt idx="113888">
                  <c:v>11.481917756525998</c:v>
                </c:pt>
                <c:pt idx="113889">
                  <c:v>11.481917756525998</c:v>
                </c:pt>
                <c:pt idx="113890">
                  <c:v>11.209978788246</c:v>
                </c:pt>
                <c:pt idx="113891">
                  <c:v>11.060412355692</c:v>
                </c:pt>
                <c:pt idx="113892">
                  <c:v>10.910845923138</c:v>
                </c:pt>
                <c:pt idx="113893">
                  <c:v>10.803665546792999</c:v>
                </c:pt>
                <c:pt idx="113894">
                  <c:v>10.658843668745998</c:v>
                </c:pt>
                <c:pt idx="113895">
                  <c:v>10.566684291807002</c:v>
                </c:pt>
                <c:pt idx="113896">
                  <c:v>10.421862413760001</c:v>
                </c:pt>
                <c:pt idx="113897">
                  <c:v>10.316537411544001</c:v>
                </c:pt>
                <c:pt idx="113898">
                  <c:v>10.171715533496998</c:v>
                </c:pt>
                <c:pt idx="113899">
                  <c:v>10.040059280726998</c:v>
                </c:pt>
                <c:pt idx="113900">
                  <c:v>10.040059280726998</c:v>
                </c:pt>
                <c:pt idx="113901">
                  <c:v>9.9873967796189991</c:v>
                </c:pt>
                <c:pt idx="113902">
                  <c:v>9.8952374026800012</c:v>
                </c:pt>
                <c:pt idx="113903">
                  <c:v>9.7504155246329987</c:v>
                </c:pt>
                <c:pt idx="113904">
                  <c:v>9.7109186488019983</c:v>
                </c:pt>
                <c:pt idx="113905">
                  <c:v>9.6187592718630004</c:v>
                </c:pt>
                <c:pt idx="113906">
                  <c:v>9.5265998949239989</c:v>
                </c:pt>
                <c:pt idx="113907">
                  <c:v>9.4739373938159979</c:v>
                </c:pt>
                <c:pt idx="113908">
                  <c:v>9.4739373938159979</c:v>
                </c:pt>
                <c:pt idx="113909">
                  <c:v>9.3428425457640021</c:v>
                </c:pt>
                <c:pt idx="113910">
                  <c:v>9.3428425457640021</c:v>
                </c:pt>
                <c:pt idx="113911">
                  <c:v>9.1708883884800017</c:v>
                </c:pt>
                <c:pt idx="113912">
                  <c:v>9.1708883884800017</c:v>
                </c:pt>
                <c:pt idx="113913">
                  <c:v>9.1708883884800017</c:v>
                </c:pt>
                <c:pt idx="113914">
                  <c:v>9.1708883884800017</c:v>
                </c:pt>
                <c:pt idx="113915">
                  <c:v>9.0782976884040014</c:v>
                </c:pt>
                <c:pt idx="113916">
                  <c:v>9.0782976884040014</c:v>
                </c:pt>
                <c:pt idx="113917">
                  <c:v>9.0253887169320031</c:v>
                </c:pt>
                <c:pt idx="113918">
                  <c:v>9.0782976884040014</c:v>
                </c:pt>
                <c:pt idx="113919">
                  <c:v>9.0253887169320031</c:v>
                </c:pt>
                <c:pt idx="113920">
                  <c:v>8.9857069883279994</c:v>
                </c:pt>
                <c:pt idx="113921">
                  <c:v>8.9857069883279994</c:v>
                </c:pt>
                <c:pt idx="113922">
                  <c:v>8.9460252597239993</c:v>
                </c:pt>
                <c:pt idx="113923">
                  <c:v>8.8931162882519992</c:v>
                </c:pt>
                <c:pt idx="113924">
                  <c:v>8.8534345596480009</c:v>
                </c:pt>
                <c:pt idx="113925">
                  <c:v>8.9857069883279994</c:v>
                </c:pt>
                <c:pt idx="113926">
                  <c:v>9.0782976884040014</c:v>
                </c:pt>
                <c:pt idx="113927">
                  <c:v>9.1179794170079997</c:v>
                </c:pt>
                <c:pt idx="113928">
                  <c:v>9.1708883884800017</c:v>
                </c:pt>
                <c:pt idx="113929">
                  <c:v>9.3031608171599984</c:v>
                </c:pt>
                <c:pt idx="113930">
                  <c:v>9.4739373938159979</c:v>
                </c:pt>
                <c:pt idx="113931">
                  <c:v>9.7109186488019983</c:v>
                </c:pt>
                <c:pt idx="113932">
                  <c:v>10.079556156558001</c:v>
                </c:pt>
                <c:pt idx="113933">
                  <c:v>10.606181167638001</c:v>
                </c:pt>
                <c:pt idx="113934">
                  <c:v>11.209978788246</c:v>
                </c:pt>
                <c:pt idx="113935">
                  <c:v>12.012198744672</c:v>
                </c:pt>
                <c:pt idx="113936">
                  <c:v>12.719240062200001</c:v>
                </c:pt>
                <c:pt idx="113937">
                  <c:v>13.234883449283998</c:v>
                </c:pt>
                <c:pt idx="113938">
                  <c:v>13.529648311829998</c:v>
                </c:pt>
                <c:pt idx="113939">
                  <c:v>13.395664283400002</c:v>
                </c:pt>
                <c:pt idx="113940">
                  <c:v>13.395664283400002</c:v>
                </c:pt>
                <c:pt idx="113941">
                  <c:v>13.234883449283998</c:v>
                </c:pt>
                <c:pt idx="113942">
                  <c:v>13.060704212325005</c:v>
                </c:pt>
                <c:pt idx="113943">
                  <c:v>12.773627855855999</c:v>
                </c:pt>
                <c:pt idx="113944">
                  <c:v>12.610464474887998</c:v>
                </c:pt>
                <c:pt idx="113945">
                  <c:v>12.338525506608001</c:v>
                </c:pt>
                <c:pt idx="113946">
                  <c:v>12.284137712951999</c:v>
                </c:pt>
                <c:pt idx="113947">
                  <c:v>12.012198744672</c:v>
                </c:pt>
                <c:pt idx="113948">
                  <c:v>11.903423157360002</c:v>
                </c:pt>
                <c:pt idx="113949">
                  <c:v>11.849035363703997</c:v>
                </c:pt>
                <c:pt idx="113950">
                  <c:v>11.685871982736</c:v>
                </c:pt>
                <c:pt idx="113951">
                  <c:v>11.685871982736</c:v>
                </c:pt>
                <c:pt idx="113952">
                  <c:v>11.631484189079998</c:v>
                </c:pt>
                <c:pt idx="113953">
                  <c:v>11.740259776392</c:v>
                </c:pt>
                <c:pt idx="113954">
                  <c:v>11.740259776392</c:v>
                </c:pt>
                <c:pt idx="113955">
                  <c:v>11.740259776392</c:v>
                </c:pt>
                <c:pt idx="113956">
                  <c:v>11.794647570047999</c:v>
                </c:pt>
                <c:pt idx="113957">
                  <c:v>11.685871982736</c:v>
                </c:pt>
                <c:pt idx="113958">
                  <c:v>11.631484189079998</c:v>
                </c:pt>
                <c:pt idx="113959">
                  <c:v>11.522708601767997</c:v>
                </c:pt>
                <c:pt idx="113960">
                  <c:v>11.427529962870002</c:v>
                </c:pt>
                <c:pt idx="113961">
                  <c:v>11.427529962870002</c:v>
                </c:pt>
                <c:pt idx="113962">
                  <c:v>11.427529962870002</c:v>
                </c:pt>
                <c:pt idx="113963">
                  <c:v>11.373142169214001</c:v>
                </c:pt>
                <c:pt idx="113964">
                  <c:v>11.114800149348001</c:v>
                </c:pt>
                <c:pt idx="113965">
                  <c:v>11.060412355692</c:v>
                </c:pt>
                <c:pt idx="113966">
                  <c:v>11.006024562036004</c:v>
                </c:pt>
                <c:pt idx="113967">
                  <c:v>10.910845923138</c:v>
                </c:pt>
                <c:pt idx="113968">
                  <c:v>10.910845923138</c:v>
                </c:pt>
                <c:pt idx="113969">
                  <c:v>10.856458129482</c:v>
                </c:pt>
                <c:pt idx="113970">
                  <c:v>10.803665546792999</c:v>
                </c:pt>
                <c:pt idx="113971">
                  <c:v>10.856458129482</c:v>
                </c:pt>
                <c:pt idx="113972">
                  <c:v>10.910845923138</c:v>
                </c:pt>
                <c:pt idx="113973">
                  <c:v>11.006024562036004</c:v>
                </c:pt>
                <c:pt idx="113974">
                  <c:v>11.060412355692</c:v>
                </c:pt>
                <c:pt idx="113975">
                  <c:v>10.910845923138</c:v>
                </c:pt>
                <c:pt idx="113976">
                  <c:v>11.060412355692</c:v>
                </c:pt>
                <c:pt idx="113977">
                  <c:v>10.910845923138</c:v>
                </c:pt>
                <c:pt idx="113978">
                  <c:v>10.658843668745998</c:v>
                </c:pt>
                <c:pt idx="113979">
                  <c:v>10.856458129482</c:v>
                </c:pt>
                <c:pt idx="113980">
                  <c:v>10.910845923138</c:v>
                </c:pt>
                <c:pt idx="113981">
                  <c:v>11.060412355692</c:v>
                </c:pt>
                <c:pt idx="113982">
                  <c:v>11.481917756525998</c:v>
                </c:pt>
                <c:pt idx="113983">
                  <c:v>13.931600397120006</c:v>
                </c:pt>
                <c:pt idx="113984">
                  <c:v>19.186690877550003</c:v>
                </c:pt>
                <c:pt idx="113985">
                  <c:v>19.64060713125</c:v>
                </c:pt>
                <c:pt idx="113986">
                  <c:v>19.762815353399997</c:v>
                </c:pt>
                <c:pt idx="113987">
                  <c:v>19.780273670850001</c:v>
                </c:pt>
                <c:pt idx="113988">
                  <c:v>19.762815353399997</c:v>
                </c:pt>
                <c:pt idx="113989">
                  <c:v>19.710440401050001</c:v>
                </c:pt>
                <c:pt idx="113990">
                  <c:v>19.6580654487</c:v>
                </c:pt>
                <c:pt idx="113991">
                  <c:v>19.53585722655</c:v>
                </c:pt>
                <c:pt idx="113992">
                  <c:v>19.4485656393</c:v>
                </c:pt>
                <c:pt idx="113993">
                  <c:v>19.36127405205</c:v>
                </c:pt>
                <c:pt idx="113994">
                  <c:v>19.29144078225</c:v>
                </c:pt>
                <c:pt idx="113995">
                  <c:v>19.204149194999999</c:v>
                </c:pt>
                <c:pt idx="113996">
                  <c:v>19.169232560099999</c:v>
                </c:pt>
                <c:pt idx="113997">
                  <c:v>19.134315925199999</c:v>
                </c:pt>
                <c:pt idx="113998">
                  <c:v>19.099399290299999</c:v>
                </c:pt>
                <c:pt idx="113999">
                  <c:v>19.064482655400003</c:v>
                </c:pt>
                <c:pt idx="114000">
                  <c:v>19.047024337949999</c:v>
                </c:pt>
                <c:pt idx="114001">
                  <c:v>19.030113732419998</c:v>
                </c:pt>
                <c:pt idx="114002">
                  <c:v>18.62672390334</c:v>
                </c:pt>
                <c:pt idx="114003">
                  <c:v>18.761187179700002</c:v>
                </c:pt>
                <c:pt idx="114004">
                  <c:v>18.761187179700002</c:v>
                </c:pt>
                <c:pt idx="114005">
                  <c:v>18.223334074260002</c:v>
                </c:pt>
                <c:pt idx="114006">
                  <c:v>18.223334074260002</c:v>
                </c:pt>
                <c:pt idx="114007">
                  <c:v>17.954407521539999</c:v>
                </c:pt>
                <c:pt idx="114008">
                  <c:v>17.416554416099999</c:v>
                </c:pt>
                <c:pt idx="114009">
                  <c:v>17.147627863379999</c:v>
                </c:pt>
                <c:pt idx="114010">
                  <c:v>16.744238034300004</c:v>
                </c:pt>
                <c:pt idx="114011">
                  <c:v>16.206384928859997</c:v>
                </c:pt>
                <c:pt idx="114012">
                  <c:v>16.071921652499995</c:v>
                </c:pt>
                <c:pt idx="114013">
                  <c:v>15.802995099779999</c:v>
                </c:pt>
                <c:pt idx="114014">
                  <c:v>15.53406854706</c:v>
                </c:pt>
                <c:pt idx="114015">
                  <c:v>15.137456652990002</c:v>
                </c:pt>
                <c:pt idx="114016">
                  <c:v>14.869488596130001</c:v>
                </c:pt>
                <c:pt idx="114017">
                  <c:v>14.735504567700005</c:v>
                </c:pt>
                <c:pt idx="114018">
                  <c:v>14.601520539270004</c:v>
                </c:pt>
                <c:pt idx="114019">
                  <c:v>14.601520539270004</c:v>
                </c:pt>
                <c:pt idx="114020">
                  <c:v>14.467536510840002</c:v>
                </c:pt>
                <c:pt idx="114021">
                  <c:v>14.333552482409997</c:v>
                </c:pt>
                <c:pt idx="114022">
                  <c:v>14.199568453979998</c:v>
                </c:pt>
                <c:pt idx="114023">
                  <c:v>14.199568453979998</c:v>
                </c:pt>
                <c:pt idx="114024">
                  <c:v>14.199568453979998</c:v>
                </c:pt>
                <c:pt idx="114025">
                  <c:v>14.199568453979998</c:v>
                </c:pt>
                <c:pt idx="114026">
                  <c:v>14.199568453979998</c:v>
                </c:pt>
                <c:pt idx="114027">
                  <c:v>14.199568453979998</c:v>
                </c:pt>
                <c:pt idx="114028">
                  <c:v>14.065584425549996</c:v>
                </c:pt>
                <c:pt idx="114029">
                  <c:v>13.797616368690001</c:v>
                </c:pt>
                <c:pt idx="114030">
                  <c:v>13.66363234026</c:v>
                </c:pt>
                <c:pt idx="114031">
                  <c:v>13.395664283400002</c:v>
                </c:pt>
                <c:pt idx="114032">
                  <c:v>13.167891435069002</c:v>
                </c:pt>
                <c:pt idx="114033">
                  <c:v>12.953516989581003</c:v>
                </c:pt>
                <c:pt idx="114034">
                  <c:v>12.719240062200001</c:v>
                </c:pt>
                <c:pt idx="114035">
                  <c:v>12.610464474887998</c:v>
                </c:pt>
                <c:pt idx="114036">
                  <c:v>12.392913300263999</c:v>
                </c:pt>
                <c:pt idx="114037">
                  <c:v>12.229749919296001</c:v>
                </c:pt>
                <c:pt idx="114038">
                  <c:v>12.17536212564</c:v>
                </c:pt>
                <c:pt idx="114039">
                  <c:v>11.957810951016</c:v>
                </c:pt>
                <c:pt idx="114040">
                  <c:v>11.794647570047999</c:v>
                </c:pt>
                <c:pt idx="114041">
                  <c:v>11.577096395424002</c:v>
                </c:pt>
                <c:pt idx="114042">
                  <c:v>11.373142169214001</c:v>
                </c:pt>
                <c:pt idx="114043">
                  <c:v>11.264366581902001</c:v>
                </c:pt>
                <c:pt idx="114044">
                  <c:v>11.209978788246</c:v>
                </c:pt>
                <c:pt idx="114045">
                  <c:v>11.114800149348001</c:v>
                </c:pt>
                <c:pt idx="114046">
                  <c:v>11.006024562036004</c:v>
                </c:pt>
                <c:pt idx="114047">
                  <c:v>10.856458129482</c:v>
                </c:pt>
                <c:pt idx="114048">
                  <c:v>10.751003045685001</c:v>
                </c:pt>
                <c:pt idx="114049">
                  <c:v>10.658843668745998</c:v>
                </c:pt>
                <c:pt idx="114050">
                  <c:v>10.606181167638001</c:v>
                </c:pt>
                <c:pt idx="114051">
                  <c:v>10.566684291807002</c:v>
                </c:pt>
                <c:pt idx="114052">
                  <c:v>10.461359289590996</c:v>
                </c:pt>
                <c:pt idx="114053">
                  <c:v>10.316537411544001</c:v>
                </c:pt>
                <c:pt idx="114054">
                  <c:v>10.277040535713002</c:v>
                </c:pt>
                <c:pt idx="114055">
                  <c:v>10.277040535713002</c:v>
                </c:pt>
                <c:pt idx="114056">
                  <c:v>10.171715533496998</c:v>
                </c:pt>
                <c:pt idx="114057">
                  <c:v>10.171715533496998</c:v>
                </c:pt>
                <c:pt idx="114058">
                  <c:v>10.171715533496998</c:v>
                </c:pt>
                <c:pt idx="114059">
                  <c:v>10.132218657666002</c:v>
                </c:pt>
                <c:pt idx="114060">
                  <c:v>10.132218657666002</c:v>
                </c:pt>
                <c:pt idx="114061">
                  <c:v>10.040059280726998</c:v>
                </c:pt>
                <c:pt idx="114062">
                  <c:v>10.079556156558001</c:v>
                </c:pt>
                <c:pt idx="114063">
                  <c:v>9.9873967796189991</c:v>
                </c:pt>
                <c:pt idx="114064">
                  <c:v>9.9873967796189991</c:v>
                </c:pt>
                <c:pt idx="114065">
                  <c:v>9.9478999037880005</c:v>
                </c:pt>
                <c:pt idx="114066">
                  <c:v>9.9478999037880005</c:v>
                </c:pt>
                <c:pt idx="114067">
                  <c:v>9.8952374026800012</c:v>
                </c:pt>
                <c:pt idx="114068">
                  <c:v>9.8425749015720037</c:v>
                </c:pt>
                <c:pt idx="114069">
                  <c:v>9.8952374026800012</c:v>
                </c:pt>
                <c:pt idx="114070">
                  <c:v>9.9478999037880005</c:v>
                </c:pt>
                <c:pt idx="114071">
                  <c:v>9.8952374026800012</c:v>
                </c:pt>
                <c:pt idx="114072">
                  <c:v>9.8030780257409997</c:v>
                </c:pt>
                <c:pt idx="114073">
                  <c:v>9.7109186488019983</c:v>
                </c:pt>
                <c:pt idx="114074">
                  <c:v>9.7109186488019983</c:v>
                </c:pt>
                <c:pt idx="114075">
                  <c:v>9.658256147693999</c:v>
                </c:pt>
                <c:pt idx="114076">
                  <c:v>9.658256147693999</c:v>
                </c:pt>
                <c:pt idx="114077">
                  <c:v>9.5265998949239989</c:v>
                </c:pt>
                <c:pt idx="114078">
                  <c:v>9.5265998949239989</c:v>
                </c:pt>
                <c:pt idx="114079">
                  <c:v>9.4354332458400023</c:v>
                </c:pt>
                <c:pt idx="114080">
                  <c:v>9.4354332458400023</c:v>
                </c:pt>
                <c:pt idx="114081">
                  <c:v>9.3957515172360004</c:v>
                </c:pt>
                <c:pt idx="114082">
                  <c:v>9.3957515172360004</c:v>
                </c:pt>
                <c:pt idx="114083">
                  <c:v>9.3428425457640021</c:v>
                </c:pt>
                <c:pt idx="114084">
                  <c:v>9.3428425457640021</c:v>
                </c:pt>
                <c:pt idx="114085">
                  <c:v>9.3428425457640021</c:v>
                </c:pt>
                <c:pt idx="114086">
                  <c:v>9.3428425457640021</c:v>
                </c:pt>
                <c:pt idx="114087">
                  <c:v>9.4354332458400023</c:v>
                </c:pt>
                <c:pt idx="114088">
                  <c:v>9.4354332458400023</c:v>
                </c:pt>
                <c:pt idx="114089">
                  <c:v>9.3428425457640021</c:v>
                </c:pt>
                <c:pt idx="114090">
                  <c:v>9.3031608171599984</c:v>
                </c:pt>
                <c:pt idx="114091">
                  <c:v>9.2502518456880001</c:v>
                </c:pt>
                <c:pt idx="114092">
                  <c:v>9.210570117084</c:v>
                </c:pt>
                <c:pt idx="114093">
                  <c:v>9.210570117084</c:v>
                </c:pt>
                <c:pt idx="114094">
                  <c:v>9.210570117084</c:v>
                </c:pt>
                <c:pt idx="114095">
                  <c:v>9.210570117084</c:v>
                </c:pt>
                <c:pt idx="114096">
                  <c:v>9.1708883884800017</c:v>
                </c:pt>
                <c:pt idx="114097">
                  <c:v>9.1179794170079997</c:v>
                </c:pt>
                <c:pt idx="114098">
                  <c:v>9.1179794170079997</c:v>
                </c:pt>
                <c:pt idx="114099">
                  <c:v>9.1179794170079997</c:v>
                </c:pt>
                <c:pt idx="114100">
                  <c:v>9.210570117084</c:v>
                </c:pt>
                <c:pt idx="114101">
                  <c:v>9.3428425457640021</c:v>
                </c:pt>
                <c:pt idx="114102">
                  <c:v>9.6187592718630004</c:v>
                </c:pt>
                <c:pt idx="114103">
                  <c:v>9.8425749015720037</c:v>
                </c:pt>
                <c:pt idx="114104">
                  <c:v>9.9478999037880005</c:v>
                </c:pt>
                <c:pt idx="114105">
                  <c:v>10.040059280726998</c:v>
                </c:pt>
                <c:pt idx="114106">
                  <c:v>10.040059280726998</c:v>
                </c:pt>
                <c:pt idx="114107">
                  <c:v>9.9478999037880005</c:v>
                </c:pt>
                <c:pt idx="114108">
                  <c:v>9.8030780257409997</c:v>
                </c:pt>
                <c:pt idx="114109">
                  <c:v>9.658256147693999</c:v>
                </c:pt>
                <c:pt idx="114110">
                  <c:v>9.5660967707550011</c:v>
                </c:pt>
                <c:pt idx="114111">
                  <c:v>9.5265998949239989</c:v>
                </c:pt>
                <c:pt idx="114112">
                  <c:v>9.5265998949239989</c:v>
                </c:pt>
                <c:pt idx="114113">
                  <c:v>9.4354332458400023</c:v>
                </c:pt>
                <c:pt idx="114114">
                  <c:v>9.3428425457640021</c:v>
                </c:pt>
                <c:pt idx="114115">
                  <c:v>9.3031608171599984</c:v>
                </c:pt>
                <c:pt idx="114116">
                  <c:v>9.1708883884800017</c:v>
                </c:pt>
                <c:pt idx="114117">
                  <c:v>9.1708883884800017</c:v>
                </c:pt>
                <c:pt idx="114118">
                  <c:v>9.1708883884800017</c:v>
                </c:pt>
                <c:pt idx="114119">
                  <c:v>9.0782976884040014</c:v>
                </c:pt>
                <c:pt idx="114120">
                  <c:v>9.1708883884800017</c:v>
                </c:pt>
                <c:pt idx="114121">
                  <c:v>9.3031608171599984</c:v>
                </c:pt>
                <c:pt idx="114122">
                  <c:v>9.210570117084</c:v>
                </c:pt>
                <c:pt idx="114123">
                  <c:v>9.1708883884800017</c:v>
                </c:pt>
                <c:pt idx="114124">
                  <c:v>9.1708883884800017</c:v>
                </c:pt>
                <c:pt idx="114125">
                  <c:v>9.3031608171599984</c:v>
                </c:pt>
                <c:pt idx="114126">
                  <c:v>9.3957515172360004</c:v>
                </c:pt>
                <c:pt idx="114127">
                  <c:v>9.9478999037880005</c:v>
                </c:pt>
                <c:pt idx="114128">
                  <c:v>11.209978788246</c:v>
                </c:pt>
                <c:pt idx="114129">
                  <c:v>13.342070672028004</c:v>
                </c:pt>
                <c:pt idx="114130">
                  <c:v>16.609774757939999</c:v>
                </c:pt>
                <c:pt idx="114131">
                  <c:v>19.239065829900003</c:v>
                </c:pt>
                <c:pt idx="114132">
                  <c:v>19.500940591649996</c:v>
                </c:pt>
                <c:pt idx="114133">
                  <c:v>19.53585722655</c:v>
                </c:pt>
                <c:pt idx="114134">
                  <c:v>19.4136490044</c:v>
                </c:pt>
                <c:pt idx="114135">
                  <c:v>19.3438157346</c:v>
                </c:pt>
                <c:pt idx="114136">
                  <c:v>19.204149194999999</c:v>
                </c:pt>
                <c:pt idx="114137">
                  <c:v>19.099399290299999</c:v>
                </c:pt>
                <c:pt idx="114138">
                  <c:v>18.62672390334</c:v>
                </c:pt>
                <c:pt idx="114139">
                  <c:v>17.954407521539999</c:v>
                </c:pt>
                <c:pt idx="114140">
                  <c:v>17.28209113974</c:v>
                </c:pt>
                <c:pt idx="114141">
                  <c:v>16.609774757939999</c:v>
                </c:pt>
                <c:pt idx="114142">
                  <c:v>16.071921652499995</c:v>
                </c:pt>
                <c:pt idx="114143">
                  <c:v>15.53406854706</c:v>
                </c:pt>
                <c:pt idx="114144">
                  <c:v>15.003472624559999</c:v>
                </c:pt>
                <c:pt idx="114145">
                  <c:v>14.735504567700005</c:v>
                </c:pt>
                <c:pt idx="114146">
                  <c:v>14.333552482409997</c:v>
                </c:pt>
                <c:pt idx="114147">
                  <c:v>13.931600397120006</c:v>
                </c:pt>
                <c:pt idx="114148">
                  <c:v>13.66363234026</c:v>
                </c:pt>
                <c:pt idx="114149">
                  <c:v>13.288477060656</c:v>
                </c:pt>
                <c:pt idx="114150">
                  <c:v>13.114297823696999</c:v>
                </c:pt>
                <c:pt idx="114151">
                  <c:v>12.953516989581003</c:v>
                </c:pt>
                <c:pt idx="114152">
                  <c:v>13.007110600952998</c:v>
                </c:pt>
                <c:pt idx="114153">
                  <c:v>12.773627855855999</c:v>
                </c:pt>
                <c:pt idx="114154">
                  <c:v>12.832931363994005</c:v>
                </c:pt>
                <c:pt idx="114155">
                  <c:v>12.899923378209001</c:v>
                </c:pt>
                <c:pt idx="114156">
                  <c:v>12.832931363994005</c:v>
                </c:pt>
                <c:pt idx="114157">
                  <c:v>13.234883449283998</c:v>
                </c:pt>
                <c:pt idx="114158">
                  <c:v>14.065584425549996</c:v>
                </c:pt>
                <c:pt idx="114159">
                  <c:v>16.206384928859997</c:v>
                </c:pt>
                <c:pt idx="114160">
                  <c:v>19.064482655400003</c:v>
                </c:pt>
                <c:pt idx="114161">
                  <c:v>19.378732369500003</c:v>
                </c:pt>
                <c:pt idx="114162">
                  <c:v>19.518398909099997</c:v>
                </c:pt>
                <c:pt idx="114163">
                  <c:v>19.518398909099997</c:v>
                </c:pt>
                <c:pt idx="114164">
                  <c:v>19.4136490044</c:v>
                </c:pt>
                <c:pt idx="114165">
                  <c:v>19.308899099700003</c:v>
                </c:pt>
                <c:pt idx="114166">
                  <c:v>19.186690877550003</c:v>
                </c:pt>
                <c:pt idx="114167">
                  <c:v>19.064482655400003</c:v>
                </c:pt>
                <c:pt idx="114168">
                  <c:v>19.030113732419998</c:v>
                </c:pt>
                <c:pt idx="114169">
                  <c:v>17.954407521539999</c:v>
                </c:pt>
                <c:pt idx="114170">
                  <c:v>17.551017692459997</c:v>
                </c:pt>
                <c:pt idx="114171">
                  <c:v>17.01316458702</c:v>
                </c:pt>
                <c:pt idx="114172">
                  <c:v>16.744238034300004</c:v>
                </c:pt>
                <c:pt idx="114173">
                  <c:v>16.206384928859997</c:v>
                </c:pt>
                <c:pt idx="114174">
                  <c:v>16.071921652499995</c:v>
                </c:pt>
                <c:pt idx="114175">
                  <c:v>15.802995099779999</c:v>
                </c:pt>
                <c:pt idx="114176">
                  <c:v>15.937458376139997</c:v>
                </c:pt>
                <c:pt idx="114177">
                  <c:v>15.937458376139997</c:v>
                </c:pt>
                <c:pt idx="114178">
                  <c:v>16.206384928859997</c:v>
                </c:pt>
                <c:pt idx="114179">
                  <c:v>16.744238034300004</c:v>
                </c:pt>
                <c:pt idx="114180">
                  <c:v>17.416554416099999</c:v>
                </c:pt>
                <c:pt idx="114181">
                  <c:v>18.357797350620004</c:v>
                </c:pt>
                <c:pt idx="114182">
                  <c:v>19.169232560099999</c:v>
                </c:pt>
                <c:pt idx="114183">
                  <c:v>19.396190686949993</c:v>
                </c:pt>
                <c:pt idx="114184">
                  <c:v>19.815190305750001</c:v>
                </c:pt>
                <c:pt idx="114185">
                  <c:v>19.75713284223</c:v>
                </c:pt>
                <c:pt idx="114186">
                  <c:v>19.662447144060003</c:v>
                </c:pt>
                <c:pt idx="114187">
                  <c:v>19.703114754120005</c:v>
                </c:pt>
                <c:pt idx="114188">
                  <c:v>19.716054448230004</c:v>
                </c:pt>
                <c:pt idx="114189">
                  <c:v>19.717902975960001</c:v>
                </c:pt>
                <c:pt idx="114190">
                  <c:v>19.711741216859998</c:v>
                </c:pt>
                <c:pt idx="114191">
                  <c:v>19.702498578210005</c:v>
                </c:pt>
                <c:pt idx="114192">
                  <c:v>19.687094180459997</c:v>
                </c:pt>
                <c:pt idx="114193">
                  <c:v>19.668608903159999</c:v>
                </c:pt>
                <c:pt idx="114194">
                  <c:v>19.651972153590002</c:v>
                </c:pt>
                <c:pt idx="114195">
                  <c:v>19.677714613829998</c:v>
                </c:pt>
                <c:pt idx="114196">
                  <c:v>19.713452816609994</c:v>
                </c:pt>
                <c:pt idx="114197">
                  <c:v>19.747205563679994</c:v>
                </c:pt>
                <c:pt idx="114198">
                  <c:v>19.775001943620001</c:v>
                </c:pt>
                <c:pt idx="114199">
                  <c:v>19.79882741214</c:v>
                </c:pt>
                <c:pt idx="114200">
                  <c:v>19.822652880659998</c:v>
                </c:pt>
                <c:pt idx="114201">
                  <c:v>19.836551070629998</c:v>
                </c:pt>
                <c:pt idx="114202">
                  <c:v>19.850449260600001</c:v>
                </c:pt>
                <c:pt idx="114203">
                  <c:v>19.727898718500004</c:v>
                </c:pt>
                <c:pt idx="114204">
                  <c:v>19.6580654487</c:v>
                </c:pt>
                <c:pt idx="114205">
                  <c:v>19.553315544000004</c:v>
                </c:pt>
                <c:pt idx="114206">
                  <c:v>19.466023956750004</c:v>
                </c:pt>
                <c:pt idx="114207">
                  <c:v>19.36127405205</c:v>
                </c:pt>
                <c:pt idx="114208">
                  <c:v>19.273982464800007</c:v>
                </c:pt>
                <c:pt idx="114209">
                  <c:v>19.221607512449999</c:v>
                </c:pt>
                <c:pt idx="114210">
                  <c:v>19.099399290299999</c:v>
                </c:pt>
                <c:pt idx="114211">
                  <c:v>19.099399290299999</c:v>
                </c:pt>
                <c:pt idx="114212">
                  <c:v>19.047024337949999</c:v>
                </c:pt>
                <c:pt idx="114213">
                  <c:v>18.761187179700002</c:v>
                </c:pt>
                <c:pt idx="114214">
                  <c:v>18.492260626979999</c:v>
                </c:pt>
                <c:pt idx="114215">
                  <c:v>18.357797350620004</c:v>
                </c:pt>
                <c:pt idx="114216">
                  <c:v>18.223334074260002</c:v>
                </c:pt>
                <c:pt idx="114217">
                  <c:v>18.223334074260002</c:v>
                </c:pt>
                <c:pt idx="114218">
                  <c:v>18.492260626979999</c:v>
                </c:pt>
                <c:pt idx="114219">
                  <c:v>18.62672390334</c:v>
                </c:pt>
                <c:pt idx="114220">
                  <c:v>19.064482655400003</c:v>
                </c:pt>
                <c:pt idx="114221">
                  <c:v>19.064482655400003</c:v>
                </c:pt>
                <c:pt idx="114222">
                  <c:v>19.169232560099999</c:v>
                </c:pt>
                <c:pt idx="114223">
                  <c:v>19.221607512449999</c:v>
                </c:pt>
                <c:pt idx="114224">
                  <c:v>19.308899099700003</c:v>
                </c:pt>
                <c:pt idx="114225">
                  <c:v>19.43110732185</c:v>
                </c:pt>
                <c:pt idx="114226">
                  <c:v>19.396190686949993</c:v>
                </c:pt>
                <c:pt idx="114227">
                  <c:v>19.4485656393</c:v>
                </c:pt>
                <c:pt idx="114228">
                  <c:v>19.4136490044</c:v>
                </c:pt>
                <c:pt idx="114229">
                  <c:v>19.36127405205</c:v>
                </c:pt>
                <c:pt idx="114230">
                  <c:v>19.308899099700003</c:v>
                </c:pt>
                <c:pt idx="114231">
                  <c:v>19.273982464800007</c:v>
                </c:pt>
                <c:pt idx="114232">
                  <c:v>19.239065829900003</c:v>
                </c:pt>
                <c:pt idx="114233">
                  <c:v>19.221607512449999</c:v>
                </c:pt>
                <c:pt idx="114234">
                  <c:v>19.239065829900003</c:v>
                </c:pt>
                <c:pt idx="114235">
                  <c:v>19.326357417150003</c:v>
                </c:pt>
                <c:pt idx="114236">
                  <c:v>19.4834822742</c:v>
                </c:pt>
                <c:pt idx="114237">
                  <c:v>19.815190305750001</c:v>
                </c:pt>
                <c:pt idx="114238">
                  <c:v>19.816696513530001</c:v>
                </c:pt>
                <c:pt idx="114239">
                  <c:v>19.778972855040003</c:v>
                </c:pt>
                <c:pt idx="114240">
                  <c:v>19.765074665069999</c:v>
                </c:pt>
                <c:pt idx="114241">
                  <c:v>19.773016487910002</c:v>
                </c:pt>
                <c:pt idx="114242">
                  <c:v>19.782943766459997</c:v>
                </c:pt>
                <c:pt idx="114243">
                  <c:v>19.802798323560001</c:v>
                </c:pt>
                <c:pt idx="114244">
                  <c:v>19.826623792080003</c:v>
                </c:pt>
                <c:pt idx="114245">
                  <c:v>19.838536526339997</c:v>
                </c:pt>
                <c:pt idx="114246">
                  <c:v>19.780273670850001</c:v>
                </c:pt>
                <c:pt idx="114247">
                  <c:v>19.6231488138</c:v>
                </c:pt>
                <c:pt idx="114248">
                  <c:v>19.500940591649996</c:v>
                </c:pt>
                <c:pt idx="114249">
                  <c:v>19.396190686949993</c:v>
                </c:pt>
                <c:pt idx="114250">
                  <c:v>19.308899099700003</c:v>
                </c:pt>
                <c:pt idx="114251">
                  <c:v>19.221607512449999</c:v>
                </c:pt>
                <c:pt idx="114252">
                  <c:v>19.186690877550003</c:v>
                </c:pt>
                <c:pt idx="114253">
                  <c:v>19.186690877550003</c:v>
                </c:pt>
                <c:pt idx="114254">
                  <c:v>19.186690877550003</c:v>
                </c:pt>
                <c:pt idx="114255">
                  <c:v>19.25652414735</c:v>
                </c:pt>
                <c:pt idx="114256">
                  <c:v>19.326357417150003</c:v>
                </c:pt>
                <c:pt idx="114257">
                  <c:v>19.4485656393</c:v>
                </c:pt>
                <c:pt idx="114258">
                  <c:v>19.500940591649996</c:v>
                </c:pt>
                <c:pt idx="114259">
                  <c:v>19.518398909099997</c:v>
                </c:pt>
                <c:pt idx="114260">
                  <c:v>19.4834822742</c:v>
                </c:pt>
                <c:pt idx="114261">
                  <c:v>19.466023956750004</c:v>
                </c:pt>
                <c:pt idx="114262">
                  <c:v>19.4485656393</c:v>
                </c:pt>
                <c:pt idx="114263">
                  <c:v>19.4136490044</c:v>
                </c:pt>
                <c:pt idx="114264">
                  <c:v>19.396190686949993</c:v>
                </c:pt>
                <c:pt idx="114265">
                  <c:v>19.3438157346</c:v>
                </c:pt>
                <c:pt idx="114266">
                  <c:v>19.326357417150003</c:v>
                </c:pt>
                <c:pt idx="114267">
                  <c:v>19.273982464800007</c:v>
                </c:pt>
                <c:pt idx="114268">
                  <c:v>19.25652414735</c:v>
                </c:pt>
                <c:pt idx="114269">
                  <c:v>19.186690877550003</c:v>
                </c:pt>
                <c:pt idx="114270">
                  <c:v>19.099399290299999</c:v>
                </c:pt>
                <c:pt idx="114271">
                  <c:v>19.064482655400003</c:v>
                </c:pt>
                <c:pt idx="114272">
                  <c:v>18.761187179700002</c:v>
                </c:pt>
                <c:pt idx="114273">
                  <c:v>18.223334074260002</c:v>
                </c:pt>
                <c:pt idx="114274">
                  <c:v>17.81994424518</c:v>
                </c:pt>
                <c:pt idx="114275">
                  <c:v>17.416554416099999</c:v>
                </c:pt>
                <c:pt idx="114276">
                  <c:v>17.01316458702</c:v>
                </c:pt>
                <c:pt idx="114277">
                  <c:v>16.609774757939999</c:v>
                </c:pt>
                <c:pt idx="114278">
                  <c:v>16.609774757939999</c:v>
                </c:pt>
                <c:pt idx="114279">
                  <c:v>16.206384928859997</c:v>
                </c:pt>
                <c:pt idx="114280">
                  <c:v>15.937458376139997</c:v>
                </c:pt>
                <c:pt idx="114281">
                  <c:v>15.668531823419997</c:v>
                </c:pt>
                <c:pt idx="114282">
                  <c:v>15.399605270699999</c:v>
                </c:pt>
                <c:pt idx="114283">
                  <c:v>15.271440681420001</c:v>
                </c:pt>
                <c:pt idx="114284">
                  <c:v>15.003472624559999</c:v>
                </c:pt>
                <c:pt idx="114285">
                  <c:v>14.869488596130001</c:v>
                </c:pt>
                <c:pt idx="114286">
                  <c:v>14.735504567700005</c:v>
                </c:pt>
                <c:pt idx="114287">
                  <c:v>14.601520539270004</c:v>
                </c:pt>
                <c:pt idx="114288">
                  <c:v>14.601520539270004</c:v>
                </c:pt>
                <c:pt idx="114289">
                  <c:v>14.601520539270004</c:v>
                </c:pt>
                <c:pt idx="114290">
                  <c:v>14.601520539270004</c:v>
                </c:pt>
                <c:pt idx="114291">
                  <c:v>14.467536510840002</c:v>
                </c:pt>
                <c:pt idx="114292">
                  <c:v>14.735504567700005</c:v>
                </c:pt>
                <c:pt idx="114293">
                  <c:v>14.735504567700005</c:v>
                </c:pt>
                <c:pt idx="114294">
                  <c:v>14.735504567700005</c:v>
                </c:pt>
                <c:pt idx="114295">
                  <c:v>15.003472624559999</c:v>
                </c:pt>
                <c:pt idx="114296">
                  <c:v>15.399605270699999</c:v>
                </c:pt>
                <c:pt idx="114297">
                  <c:v>16.340848205219991</c:v>
                </c:pt>
                <c:pt idx="114298">
                  <c:v>18.223334074260002</c:v>
                </c:pt>
                <c:pt idx="114299">
                  <c:v>19.134315925199999</c:v>
                </c:pt>
                <c:pt idx="114300">
                  <c:v>19.25652414735</c:v>
                </c:pt>
                <c:pt idx="114301">
                  <c:v>19.4136490044</c:v>
                </c:pt>
                <c:pt idx="114302">
                  <c:v>19.806769234979996</c:v>
                </c:pt>
                <c:pt idx="114303">
                  <c:v>19.665528023610001</c:v>
                </c:pt>
                <c:pt idx="114304">
                  <c:v>19.706195633669999</c:v>
                </c:pt>
                <c:pt idx="114305">
                  <c:v>19.716054448230004</c:v>
                </c:pt>
                <c:pt idx="114306">
                  <c:v>19.711125040950005</c:v>
                </c:pt>
                <c:pt idx="114307">
                  <c:v>19.70065005048</c:v>
                </c:pt>
                <c:pt idx="114308">
                  <c:v>19.679083893630004</c:v>
                </c:pt>
                <c:pt idx="114309">
                  <c:v>19.657517736780001</c:v>
                </c:pt>
                <c:pt idx="114310">
                  <c:v>19.673743702410004</c:v>
                </c:pt>
                <c:pt idx="114311">
                  <c:v>19.707496449479997</c:v>
                </c:pt>
                <c:pt idx="114312">
                  <c:v>19.739263740839998</c:v>
                </c:pt>
                <c:pt idx="114313">
                  <c:v>19.749191019389997</c:v>
                </c:pt>
                <c:pt idx="114314">
                  <c:v>19.747205563679994</c:v>
                </c:pt>
                <c:pt idx="114315">
                  <c:v>19.731321918000006</c:v>
                </c:pt>
                <c:pt idx="114316">
                  <c:v>19.711467360900002</c:v>
                </c:pt>
                <c:pt idx="114317">
                  <c:v>19.675729158119996</c:v>
                </c:pt>
                <c:pt idx="114318">
                  <c:v>19.649507449950001</c:v>
                </c:pt>
                <c:pt idx="114319">
                  <c:v>19.664295671790001</c:v>
                </c:pt>
                <c:pt idx="114320">
                  <c:v>19.680316245450001</c:v>
                </c:pt>
                <c:pt idx="114321">
                  <c:v>19.703730930029998</c:v>
                </c:pt>
                <c:pt idx="114322">
                  <c:v>19.712973568680006</c:v>
                </c:pt>
                <c:pt idx="114323">
                  <c:v>19.716054448230004</c:v>
                </c:pt>
                <c:pt idx="114324">
                  <c:v>19.713589744589996</c:v>
                </c:pt>
                <c:pt idx="114325">
                  <c:v>19.706195633669999</c:v>
                </c:pt>
                <c:pt idx="114326">
                  <c:v>19.695104467290005</c:v>
                </c:pt>
                <c:pt idx="114327">
                  <c:v>19.676003014080003</c:v>
                </c:pt>
                <c:pt idx="114328">
                  <c:v>19.659366264510002</c:v>
                </c:pt>
                <c:pt idx="114329">
                  <c:v>19.665801879570001</c:v>
                </c:pt>
                <c:pt idx="114330">
                  <c:v>19.703525538059999</c:v>
                </c:pt>
                <c:pt idx="114331">
                  <c:v>19.737278285129999</c:v>
                </c:pt>
                <c:pt idx="114332">
                  <c:v>19.767060120780002</c:v>
                </c:pt>
                <c:pt idx="114333">
                  <c:v>19.7908855893</c:v>
                </c:pt>
                <c:pt idx="114334">
                  <c:v>19.812725602110003</c:v>
                </c:pt>
                <c:pt idx="114335">
                  <c:v>19.826623792080003</c:v>
                </c:pt>
                <c:pt idx="114336">
                  <c:v>19.842507437759998</c:v>
                </c:pt>
                <c:pt idx="114337">
                  <c:v>19.797731988300001</c:v>
                </c:pt>
                <c:pt idx="114338">
                  <c:v>19.6929820836</c:v>
                </c:pt>
                <c:pt idx="114339">
                  <c:v>19.60569049635</c:v>
                </c:pt>
                <c:pt idx="114340">
                  <c:v>19.518398909099997</c:v>
                </c:pt>
                <c:pt idx="114341">
                  <c:v>19.4136490044</c:v>
                </c:pt>
                <c:pt idx="114342">
                  <c:v>19.36127405205</c:v>
                </c:pt>
                <c:pt idx="114343">
                  <c:v>19.29144078225</c:v>
                </c:pt>
                <c:pt idx="114344">
                  <c:v>19.221607512449999</c:v>
                </c:pt>
                <c:pt idx="114345">
                  <c:v>19.169232560099999</c:v>
                </c:pt>
                <c:pt idx="114346">
                  <c:v>19.099399290299999</c:v>
                </c:pt>
                <c:pt idx="114347">
                  <c:v>19.064482655400003</c:v>
                </c:pt>
                <c:pt idx="114348">
                  <c:v>18.761187179700002</c:v>
                </c:pt>
                <c:pt idx="114349">
                  <c:v>18.492260626979999</c:v>
                </c:pt>
                <c:pt idx="114350">
                  <c:v>18.0888707979</c:v>
                </c:pt>
                <c:pt idx="114351">
                  <c:v>17.81994424518</c:v>
                </c:pt>
                <c:pt idx="114352">
                  <c:v>17.685480968819999</c:v>
                </c:pt>
                <c:pt idx="114353">
                  <c:v>17.28209113974</c:v>
                </c:pt>
                <c:pt idx="114354">
                  <c:v>17.01316458702</c:v>
                </c:pt>
                <c:pt idx="114355">
                  <c:v>16.878701310659999</c:v>
                </c:pt>
                <c:pt idx="114356">
                  <c:v>16.609774757939999</c:v>
                </c:pt>
                <c:pt idx="114357">
                  <c:v>16.340848205219991</c:v>
                </c:pt>
                <c:pt idx="114358">
                  <c:v>16.071921652499995</c:v>
                </c:pt>
                <c:pt idx="114359">
                  <c:v>15.937458376139997</c:v>
                </c:pt>
                <c:pt idx="114360">
                  <c:v>15.802995099779999</c:v>
                </c:pt>
                <c:pt idx="114361">
                  <c:v>15.53406854706</c:v>
                </c:pt>
                <c:pt idx="114362">
                  <c:v>15.399605270699999</c:v>
                </c:pt>
                <c:pt idx="114363">
                  <c:v>15.399605270699999</c:v>
                </c:pt>
                <c:pt idx="114364">
                  <c:v>15.137456652990002</c:v>
                </c:pt>
                <c:pt idx="114365">
                  <c:v>14.869488596130001</c:v>
                </c:pt>
                <c:pt idx="114366">
                  <c:v>14.735504567700005</c:v>
                </c:pt>
                <c:pt idx="114367">
                  <c:v>14.601520539270004</c:v>
                </c:pt>
                <c:pt idx="114368">
                  <c:v>14.467536510840002</c:v>
                </c:pt>
                <c:pt idx="114369">
                  <c:v>14.467536510840002</c:v>
                </c:pt>
                <c:pt idx="114370">
                  <c:v>14.333552482409997</c:v>
                </c:pt>
                <c:pt idx="114371">
                  <c:v>14.199568453979998</c:v>
                </c:pt>
                <c:pt idx="114372">
                  <c:v>13.931600397120006</c:v>
                </c:pt>
                <c:pt idx="114373">
                  <c:v>13.797616368690001</c:v>
                </c:pt>
                <c:pt idx="114374">
                  <c:v>13.797616368690001</c:v>
                </c:pt>
                <c:pt idx="114375">
                  <c:v>13.66363234026</c:v>
                </c:pt>
                <c:pt idx="114376">
                  <c:v>13.395664283400002</c:v>
                </c:pt>
                <c:pt idx="114377">
                  <c:v>13.167891435069002</c:v>
                </c:pt>
                <c:pt idx="114378">
                  <c:v>13.114297823696999</c:v>
                </c:pt>
                <c:pt idx="114379">
                  <c:v>13.234883449283998</c:v>
                </c:pt>
                <c:pt idx="114380">
                  <c:v>13.342070672028004</c:v>
                </c:pt>
                <c:pt idx="114381">
                  <c:v>13.234883449283998</c:v>
                </c:pt>
                <c:pt idx="114382">
                  <c:v>13.234883449283998</c:v>
                </c:pt>
                <c:pt idx="114383">
                  <c:v>13.529648311829998</c:v>
                </c:pt>
                <c:pt idx="114384">
                  <c:v>13.797616368690001</c:v>
                </c:pt>
                <c:pt idx="114385">
                  <c:v>13.931600397120006</c:v>
                </c:pt>
                <c:pt idx="114386">
                  <c:v>13.931600397120006</c:v>
                </c:pt>
                <c:pt idx="114387">
                  <c:v>14.065584425549996</c:v>
                </c:pt>
                <c:pt idx="114388">
                  <c:v>14.065584425549996</c:v>
                </c:pt>
                <c:pt idx="114389">
                  <c:v>14.065584425549996</c:v>
                </c:pt>
                <c:pt idx="114390">
                  <c:v>14.065584425549996</c:v>
                </c:pt>
                <c:pt idx="114391">
                  <c:v>14.065584425549996</c:v>
                </c:pt>
                <c:pt idx="114392">
                  <c:v>13.931600397120006</c:v>
                </c:pt>
                <c:pt idx="114393">
                  <c:v>13.797616368690001</c:v>
                </c:pt>
                <c:pt idx="114394">
                  <c:v>13.797616368690001</c:v>
                </c:pt>
                <c:pt idx="114395">
                  <c:v>13.797616368690001</c:v>
                </c:pt>
                <c:pt idx="114396">
                  <c:v>13.797616368690001</c:v>
                </c:pt>
                <c:pt idx="114397">
                  <c:v>13.797616368690001</c:v>
                </c:pt>
                <c:pt idx="114398">
                  <c:v>14.199568453979998</c:v>
                </c:pt>
                <c:pt idx="114399">
                  <c:v>14.467536510840002</c:v>
                </c:pt>
                <c:pt idx="114400">
                  <c:v>15.137456652990002</c:v>
                </c:pt>
                <c:pt idx="114401">
                  <c:v>16.071921652499995</c:v>
                </c:pt>
                <c:pt idx="114402">
                  <c:v>17.147627863379999</c:v>
                </c:pt>
                <c:pt idx="114403">
                  <c:v>18.492260626979999</c:v>
                </c:pt>
                <c:pt idx="114404">
                  <c:v>19.134315925199999</c:v>
                </c:pt>
                <c:pt idx="114405">
                  <c:v>19.221607512449999</c:v>
                </c:pt>
                <c:pt idx="114406">
                  <c:v>19.29144078225</c:v>
                </c:pt>
                <c:pt idx="114407">
                  <c:v>19.273982464800007</c:v>
                </c:pt>
                <c:pt idx="114408">
                  <c:v>19.273982464800007</c:v>
                </c:pt>
                <c:pt idx="114409">
                  <c:v>19.186690877550003</c:v>
                </c:pt>
                <c:pt idx="114410">
                  <c:v>19.116857607749999</c:v>
                </c:pt>
                <c:pt idx="114411">
                  <c:v>19.047024337949999</c:v>
                </c:pt>
                <c:pt idx="114412">
                  <c:v>18.62672390334</c:v>
                </c:pt>
                <c:pt idx="114413">
                  <c:v>18.0888707979</c:v>
                </c:pt>
                <c:pt idx="114414">
                  <c:v>17.685480968819999</c:v>
                </c:pt>
                <c:pt idx="114415">
                  <c:v>17.416554416099999</c:v>
                </c:pt>
                <c:pt idx="114416">
                  <c:v>16.878701310659999</c:v>
                </c:pt>
                <c:pt idx="114417">
                  <c:v>16.47531148158</c:v>
                </c:pt>
                <c:pt idx="114418">
                  <c:v>16.071921652499995</c:v>
                </c:pt>
                <c:pt idx="114419">
                  <c:v>15.668531823419997</c:v>
                </c:pt>
                <c:pt idx="114420">
                  <c:v>15.399605270699999</c:v>
                </c:pt>
                <c:pt idx="114421">
                  <c:v>15.137456652990002</c:v>
                </c:pt>
                <c:pt idx="114422">
                  <c:v>14.735504567700005</c:v>
                </c:pt>
                <c:pt idx="114423">
                  <c:v>14.601520539270004</c:v>
                </c:pt>
                <c:pt idx="114424">
                  <c:v>14.333552482409997</c:v>
                </c:pt>
                <c:pt idx="114425">
                  <c:v>14.199568453979998</c:v>
                </c:pt>
                <c:pt idx="114426">
                  <c:v>13.931600397120006</c:v>
                </c:pt>
                <c:pt idx="114427">
                  <c:v>13.797616368690001</c:v>
                </c:pt>
                <c:pt idx="114428">
                  <c:v>13.797616368690001</c:v>
                </c:pt>
                <c:pt idx="114429">
                  <c:v>13.66363234026</c:v>
                </c:pt>
                <c:pt idx="114430">
                  <c:v>13.529648311829998</c:v>
                </c:pt>
                <c:pt idx="114431">
                  <c:v>13.395664283400002</c:v>
                </c:pt>
                <c:pt idx="114432">
                  <c:v>13.395664283400002</c:v>
                </c:pt>
                <c:pt idx="114433">
                  <c:v>13.288477060656</c:v>
                </c:pt>
                <c:pt idx="114434">
                  <c:v>13.234883449283998</c:v>
                </c:pt>
                <c:pt idx="114435">
                  <c:v>13.114297823696999</c:v>
                </c:pt>
                <c:pt idx="114436">
                  <c:v>13.007110600952998</c:v>
                </c:pt>
                <c:pt idx="114437">
                  <c:v>12.832931363994005</c:v>
                </c:pt>
                <c:pt idx="114438">
                  <c:v>12.719240062200001</c:v>
                </c:pt>
                <c:pt idx="114439">
                  <c:v>12.556076681232003</c:v>
                </c:pt>
                <c:pt idx="114440">
                  <c:v>12.44730109392</c:v>
                </c:pt>
                <c:pt idx="114441">
                  <c:v>12.284137712951999</c:v>
                </c:pt>
                <c:pt idx="114442">
                  <c:v>12.17536212564</c:v>
                </c:pt>
                <c:pt idx="114443">
                  <c:v>12.066586538328002</c:v>
                </c:pt>
                <c:pt idx="114444">
                  <c:v>11.957810951016</c:v>
                </c:pt>
                <c:pt idx="114445">
                  <c:v>11.794647570047999</c:v>
                </c:pt>
                <c:pt idx="114446">
                  <c:v>11.740259776392</c:v>
                </c:pt>
                <c:pt idx="114447">
                  <c:v>11.577096395424002</c:v>
                </c:pt>
                <c:pt idx="114448">
                  <c:v>11.481917756525998</c:v>
                </c:pt>
                <c:pt idx="114449">
                  <c:v>11.427529962870002</c:v>
                </c:pt>
                <c:pt idx="114450">
                  <c:v>11.264366581902001</c:v>
                </c:pt>
                <c:pt idx="114451">
                  <c:v>11.209978788246</c:v>
                </c:pt>
                <c:pt idx="114452">
                  <c:v>11.169187943003999</c:v>
                </c:pt>
                <c:pt idx="114453">
                  <c:v>11.060412355692</c:v>
                </c:pt>
                <c:pt idx="114454">
                  <c:v>11.006024562036004</c:v>
                </c:pt>
                <c:pt idx="114455">
                  <c:v>10.951636768379998</c:v>
                </c:pt>
                <c:pt idx="114456">
                  <c:v>10.910845923138</c:v>
                </c:pt>
                <c:pt idx="114457">
                  <c:v>10.856458129482</c:v>
                </c:pt>
                <c:pt idx="114458">
                  <c:v>10.856458129482</c:v>
                </c:pt>
                <c:pt idx="114459">
                  <c:v>10.856458129482</c:v>
                </c:pt>
                <c:pt idx="114460">
                  <c:v>10.803665546792999</c:v>
                </c:pt>
                <c:pt idx="114461">
                  <c:v>10.751003045685001</c:v>
                </c:pt>
                <c:pt idx="114462">
                  <c:v>10.751003045685001</c:v>
                </c:pt>
                <c:pt idx="114463">
                  <c:v>10.751003045685001</c:v>
                </c:pt>
                <c:pt idx="114464">
                  <c:v>10.658843668745998</c:v>
                </c:pt>
                <c:pt idx="114465">
                  <c:v>10.751003045685001</c:v>
                </c:pt>
                <c:pt idx="114466">
                  <c:v>10.803665546792999</c:v>
                </c:pt>
                <c:pt idx="114467">
                  <c:v>10.711506169854001</c:v>
                </c:pt>
                <c:pt idx="114468">
                  <c:v>10.658843668745998</c:v>
                </c:pt>
                <c:pt idx="114469">
                  <c:v>10.606181167638001</c:v>
                </c:pt>
                <c:pt idx="114470">
                  <c:v>10.566684291807002</c:v>
                </c:pt>
                <c:pt idx="114471">
                  <c:v>10.514021790699001</c:v>
                </c:pt>
                <c:pt idx="114472">
                  <c:v>10.461359289590996</c:v>
                </c:pt>
                <c:pt idx="114473">
                  <c:v>10.461359289590996</c:v>
                </c:pt>
                <c:pt idx="114474">
                  <c:v>10.316537411544001</c:v>
                </c:pt>
                <c:pt idx="114475">
                  <c:v>10.316537411544001</c:v>
                </c:pt>
                <c:pt idx="114476">
                  <c:v>10.316537411544001</c:v>
                </c:pt>
                <c:pt idx="114477">
                  <c:v>10.421862413760001</c:v>
                </c:pt>
                <c:pt idx="114478">
                  <c:v>10.421862413760001</c:v>
                </c:pt>
                <c:pt idx="114479">
                  <c:v>10.369199912651998</c:v>
                </c:pt>
                <c:pt idx="114480">
                  <c:v>10.421862413760001</c:v>
                </c:pt>
                <c:pt idx="114481">
                  <c:v>10.421862413760001</c:v>
                </c:pt>
                <c:pt idx="114482">
                  <c:v>10.421862413760001</c:v>
                </c:pt>
                <c:pt idx="114483">
                  <c:v>10.369199912651998</c:v>
                </c:pt>
                <c:pt idx="114484">
                  <c:v>10.369199912651998</c:v>
                </c:pt>
                <c:pt idx="114485">
                  <c:v>10.277040535713002</c:v>
                </c:pt>
                <c:pt idx="114486">
                  <c:v>10.171715533496998</c:v>
                </c:pt>
                <c:pt idx="114487">
                  <c:v>10.132218657666002</c:v>
                </c:pt>
                <c:pt idx="114488">
                  <c:v>10.079556156558001</c:v>
                </c:pt>
                <c:pt idx="114489">
                  <c:v>10.040059280726998</c:v>
                </c:pt>
                <c:pt idx="114490">
                  <c:v>10.040059280726998</c:v>
                </c:pt>
                <c:pt idx="114491">
                  <c:v>10.040059280726998</c:v>
                </c:pt>
                <c:pt idx="114492">
                  <c:v>9.9478999037880005</c:v>
                </c:pt>
                <c:pt idx="114493">
                  <c:v>9.8030780257409997</c:v>
                </c:pt>
                <c:pt idx="114494">
                  <c:v>9.7109186488019983</c:v>
                </c:pt>
                <c:pt idx="114495">
                  <c:v>9.7109186488019983</c:v>
                </c:pt>
                <c:pt idx="114496">
                  <c:v>9.7109186488019983</c:v>
                </c:pt>
                <c:pt idx="114497">
                  <c:v>9.5265998949239989</c:v>
                </c:pt>
                <c:pt idx="114498">
                  <c:v>9.4739373938159979</c:v>
                </c:pt>
                <c:pt idx="114499">
                  <c:v>9.5265998949239989</c:v>
                </c:pt>
                <c:pt idx="114500">
                  <c:v>9.4739373938159979</c:v>
                </c:pt>
                <c:pt idx="114501">
                  <c:v>9.5265998949239989</c:v>
                </c:pt>
                <c:pt idx="114502">
                  <c:v>9.5660967707550011</c:v>
                </c:pt>
                <c:pt idx="114503">
                  <c:v>9.7504155246329987</c:v>
                </c:pt>
                <c:pt idx="114504">
                  <c:v>10.514021790699001</c:v>
                </c:pt>
                <c:pt idx="114505">
                  <c:v>11.373142169214001</c:v>
                </c:pt>
                <c:pt idx="114506">
                  <c:v>12.44730109392</c:v>
                </c:pt>
                <c:pt idx="114507">
                  <c:v>13.66363234026</c:v>
                </c:pt>
                <c:pt idx="114508">
                  <c:v>14.601520539270004</c:v>
                </c:pt>
                <c:pt idx="114509">
                  <c:v>16.206384928859997</c:v>
                </c:pt>
                <c:pt idx="114510">
                  <c:v>17.416554416099999</c:v>
                </c:pt>
                <c:pt idx="114511">
                  <c:v>18.492260626979999</c:v>
                </c:pt>
                <c:pt idx="114512">
                  <c:v>19.186690877550003</c:v>
                </c:pt>
                <c:pt idx="114513">
                  <c:v>19.816696513530001</c:v>
                </c:pt>
                <c:pt idx="114514">
                  <c:v>19.721394639450001</c:v>
                </c:pt>
                <c:pt idx="114515">
                  <c:v>19.705510993769998</c:v>
                </c:pt>
                <c:pt idx="114516">
                  <c:v>19.707496449479997</c:v>
                </c:pt>
                <c:pt idx="114517">
                  <c:v>19.737278285129999</c:v>
                </c:pt>
                <c:pt idx="114518">
                  <c:v>19.769045576489994</c:v>
                </c:pt>
                <c:pt idx="114519">
                  <c:v>19.802798323560001</c:v>
                </c:pt>
                <c:pt idx="114520">
                  <c:v>19.832580159209996</c:v>
                </c:pt>
                <c:pt idx="114521">
                  <c:v>19.815190305750001</c:v>
                </c:pt>
                <c:pt idx="114522">
                  <c:v>19.60569049635</c:v>
                </c:pt>
                <c:pt idx="114523">
                  <c:v>19.43110732185</c:v>
                </c:pt>
                <c:pt idx="114524">
                  <c:v>19.29144078225</c:v>
                </c:pt>
                <c:pt idx="114525">
                  <c:v>19.169232560099999</c:v>
                </c:pt>
                <c:pt idx="114526">
                  <c:v>19.064482655400003</c:v>
                </c:pt>
                <c:pt idx="114527">
                  <c:v>18.492260626979999</c:v>
                </c:pt>
                <c:pt idx="114528">
                  <c:v>17.954407521539999</c:v>
                </c:pt>
                <c:pt idx="114529">
                  <c:v>17.28209113974</c:v>
                </c:pt>
                <c:pt idx="114530">
                  <c:v>16.878701310659999</c:v>
                </c:pt>
                <c:pt idx="114531">
                  <c:v>16.206384928859997</c:v>
                </c:pt>
                <c:pt idx="114532">
                  <c:v>15.802995099779999</c:v>
                </c:pt>
                <c:pt idx="114533">
                  <c:v>15.53406854706</c:v>
                </c:pt>
                <c:pt idx="114534">
                  <c:v>15.399605270699999</c:v>
                </c:pt>
                <c:pt idx="114535">
                  <c:v>15.137456652990002</c:v>
                </c:pt>
                <c:pt idx="114536">
                  <c:v>14.869488596130001</c:v>
                </c:pt>
                <c:pt idx="114537">
                  <c:v>14.601520539270004</c:v>
                </c:pt>
                <c:pt idx="114538">
                  <c:v>14.467536510840002</c:v>
                </c:pt>
                <c:pt idx="114539">
                  <c:v>14.199568453979998</c:v>
                </c:pt>
                <c:pt idx="114540">
                  <c:v>14.065584425549996</c:v>
                </c:pt>
                <c:pt idx="114541">
                  <c:v>13.931600397120006</c:v>
                </c:pt>
                <c:pt idx="114542">
                  <c:v>13.797616368690001</c:v>
                </c:pt>
                <c:pt idx="114543">
                  <c:v>13.66363234026</c:v>
                </c:pt>
                <c:pt idx="114544">
                  <c:v>13.395664283400002</c:v>
                </c:pt>
                <c:pt idx="114545">
                  <c:v>13.395664283400002</c:v>
                </c:pt>
                <c:pt idx="114546">
                  <c:v>13.288477060656</c:v>
                </c:pt>
                <c:pt idx="114547">
                  <c:v>13.234883449283998</c:v>
                </c:pt>
                <c:pt idx="114548">
                  <c:v>13.167891435069002</c:v>
                </c:pt>
                <c:pt idx="114549">
                  <c:v>13.234883449283998</c:v>
                </c:pt>
                <c:pt idx="114550">
                  <c:v>13.114297823696999</c:v>
                </c:pt>
                <c:pt idx="114551">
                  <c:v>13.288477060656</c:v>
                </c:pt>
                <c:pt idx="114552">
                  <c:v>13.529648311829998</c:v>
                </c:pt>
                <c:pt idx="114553">
                  <c:v>13.797616368690001</c:v>
                </c:pt>
                <c:pt idx="114554">
                  <c:v>14.333552482409997</c:v>
                </c:pt>
                <c:pt idx="114555">
                  <c:v>15.003472624559999</c:v>
                </c:pt>
                <c:pt idx="114556">
                  <c:v>15.937458376139997</c:v>
                </c:pt>
                <c:pt idx="114557">
                  <c:v>17.01316458702</c:v>
                </c:pt>
                <c:pt idx="114558">
                  <c:v>18.0888707979</c:v>
                </c:pt>
                <c:pt idx="114559">
                  <c:v>19.030113732419998</c:v>
                </c:pt>
                <c:pt idx="114560">
                  <c:v>19.099399290299999</c:v>
                </c:pt>
                <c:pt idx="114561">
                  <c:v>19.186690877550003</c:v>
                </c:pt>
                <c:pt idx="114562">
                  <c:v>19.25652414735</c:v>
                </c:pt>
                <c:pt idx="114563">
                  <c:v>19.273982464800007</c:v>
                </c:pt>
                <c:pt idx="114564">
                  <c:v>19.308899099700003</c:v>
                </c:pt>
                <c:pt idx="114565">
                  <c:v>19.378732369500003</c:v>
                </c:pt>
                <c:pt idx="114566">
                  <c:v>19.396190686949993</c:v>
                </c:pt>
                <c:pt idx="114567">
                  <c:v>19.4136490044</c:v>
                </c:pt>
                <c:pt idx="114568">
                  <c:v>19.43110732185</c:v>
                </c:pt>
                <c:pt idx="114569">
                  <c:v>19.36127405205</c:v>
                </c:pt>
                <c:pt idx="114570">
                  <c:v>19.29144078225</c:v>
                </c:pt>
                <c:pt idx="114571">
                  <c:v>19.221607512449999</c:v>
                </c:pt>
                <c:pt idx="114572">
                  <c:v>19.134315925199999</c:v>
                </c:pt>
                <c:pt idx="114573">
                  <c:v>19.030113732419998</c:v>
                </c:pt>
                <c:pt idx="114574">
                  <c:v>18.492260626979999</c:v>
                </c:pt>
                <c:pt idx="114575">
                  <c:v>17.954407521539999</c:v>
                </c:pt>
                <c:pt idx="114576">
                  <c:v>17.416554416099999</c:v>
                </c:pt>
                <c:pt idx="114577">
                  <c:v>16.878701310659999</c:v>
                </c:pt>
                <c:pt idx="114578">
                  <c:v>16.340848205219991</c:v>
                </c:pt>
                <c:pt idx="114579">
                  <c:v>15.937458376139997</c:v>
                </c:pt>
                <c:pt idx="114580">
                  <c:v>15.53406854706</c:v>
                </c:pt>
                <c:pt idx="114581">
                  <c:v>15.137456652990002</c:v>
                </c:pt>
                <c:pt idx="114582">
                  <c:v>14.735504567700005</c:v>
                </c:pt>
                <c:pt idx="114583">
                  <c:v>14.467536510840002</c:v>
                </c:pt>
                <c:pt idx="114584">
                  <c:v>14.333552482409997</c:v>
                </c:pt>
                <c:pt idx="114585">
                  <c:v>14.065584425549996</c:v>
                </c:pt>
                <c:pt idx="114586">
                  <c:v>13.797616368690001</c:v>
                </c:pt>
                <c:pt idx="114587">
                  <c:v>13.66363234026</c:v>
                </c:pt>
                <c:pt idx="114588">
                  <c:v>13.395664283400002</c:v>
                </c:pt>
                <c:pt idx="114589">
                  <c:v>13.234883449283998</c:v>
                </c:pt>
                <c:pt idx="114590">
                  <c:v>13.114297823696999</c:v>
                </c:pt>
                <c:pt idx="114591">
                  <c:v>13.007110600952998</c:v>
                </c:pt>
                <c:pt idx="114592">
                  <c:v>12.773627855855999</c:v>
                </c:pt>
                <c:pt idx="114593">
                  <c:v>12.719240062200001</c:v>
                </c:pt>
                <c:pt idx="114594">
                  <c:v>12.556076681232003</c:v>
                </c:pt>
                <c:pt idx="114595">
                  <c:v>12.44730109392</c:v>
                </c:pt>
                <c:pt idx="114596">
                  <c:v>12.338525506608001</c:v>
                </c:pt>
                <c:pt idx="114597">
                  <c:v>12.338525506608001</c:v>
                </c:pt>
                <c:pt idx="114598">
                  <c:v>12.44730109392</c:v>
                </c:pt>
                <c:pt idx="114599">
                  <c:v>12.338525506608001</c:v>
                </c:pt>
                <c:pt idx="114600">
                  <c:v>12.501688887575998</c:v>
                </c:pt>
                <c:pt idx="114601">
                  <c:v>12.392913300263999</c:v>
                </c:pt>
                <c:pt idx="114602">
                  <c:v>12.392913300263999</c:v>
                </c:pt>
                <c:pt idx="114603">
                  <c:v>12.338525506608001</c:v>
                </c:pt>
                <c:pt idx="114604">
                  <c:v>12.120974331984</c:v>
                </c:pt>
                <c:pt idx="114605">
                  <c:v>12.066586538328002</c:v>
                </c:pt>
                <c:pt idx="114606">
                  <c:v>11.957810951016</c:v>
                </c:pt>
                <c:pt idx="114607">
                  <c:v>11.903423157360002</c:v>
                </c:pt>
                <c:pt idx="114608">
                  <c:v>11.685871982736</c:v>
                </c:pt>
                <c:pt idx="114609">
                  <c:v>11.794647570047999</c:v>
                </c:pt>
                <c:pt idx="114610">
                  <c:v>12.066586538328002</c:v>
                </c:pt>
                <c:pt idx="114611">
                  <c:v>11.957810951016</c:v>
                </c:pt>
                <c:pt idx="114612">
                  <c:v>11.957810951016</c:v>
                </c:pt>
                <c:pt idx="114613">
                  <c:v>12.012198744672</c:v>
                </c:pt>
                <c:pt idx="114614">
                  <c:v>11.794647570047999</c:v>
                </c:pt>
                <c:pt idx="114615">
                  <c:v>11.740259776392</c:v>
                </c:pt>
                <c:pt idx="114616">
                  <c:v>11.903423157360002</c:v>
                </c:pt>
                <c:pt idx="114617">
                  <c:v>12.120974331984</c:v>
                </c:pt>
                <c:pt idx="114618">
                  <c:v>12.120974331984</c:v>
                </c:pt>
                <c:pt idx="114619">
                  <c:v>12.338525506608001</c:v>
                </c:pt>
                <c:pt idx="114620">
                  <c:v>12.664852268543999</c:v>
                </c:pt>
                <c:pt idx="114621">
                  <c:v>13.167891435069002</c:v>
                </c:pt>
                <c:pt idx="114622">
                  <c:v>13.797616368690001</c:v>
                </c:pt>
                <c:pt idx="114623">
                  <c:v>15.271440681420001</c:v>
                </c:pt>
                <c:pt idx="114624">
                  <c:v>17.685480968819999</c:v>
                </c:pt>
                <c:pt idx="114625">
                  <c:v>19.116857607749999</c:v>
                </c:pt>
                <c:pt idx="114626">
                  <c:v>19.221607512449999</c:v>
                </c:pt>
                <c:pt idx="114627">
                  <c:v>19.204149194999999</c:v>
                </c:pt>
                <c:pt idx="114628">
                  <c:v>19.169232560099999</c:v>
                </c:pt>
                <c:pt idx="114629">
                  <c:v>19.116857607749999</c:v>
                </c:pt>
                <c:pt idx="114630">
                  <c:v>19.064482655400003</c:v>
                </c:pt>
                <c:pt idx="114631">
                  <c:v>18.62672390334</c:v>
                </c:pt>
                <c:pt idx="114632">
                  <c:v>18.0888707979</c:v>
                </c:pt>
                <c:pt idx="114633">
                  <c:v>17.551017692459997</c:v>
                </c:pt>
                <c:pt idx="114634">
                  <c:v>17.147627863379999</c:v>
                </c:pt>
                <c:pt idx="114635">
                  <c:v>16.609774757939999</c:v>
                </c:pt>
                <c:pt idx="114636">
                  <c:v>16.071921652499995</c:v>
                </c:pt>
                <c:pt idx="114637">
                  <c:v>15.937458376139997</c:v>
                </c:pt>
                <c:pt idx="114638">
                  <c:v>15.53406854706</c:v>
                </c:pt>
                <c:pt idx="114639">
                  <c:v>15.271440681420001</c:v>
                </c:pt>
                <c:pt idx="114640">
                  <c:v>15.003472624559999</c:v>
                </c:pt>
                <c:pt idx="114641">
                  <c:v>14.735504567700005</c:v>
                </c:pt>
                <c:pt idx="114642">
                  <c:v>14.333552482409997</c:v>
                </c:pt>
                <c:pt idx="114643">
                  <c:v>14.333552482409997</c:v>
                </c:pt>
                <c:pt idx="114644">
                  <c:v>14.065584425549996</c:v>
                </c:pt>
                <c:pt idx="114645">
                  <c:v>13.931600397120006</c:v>
                </c:pt>
                <c:pt idx="114646">
                  <c:v>13.66363234026</c:v>
                </c:pt>
                <c:pt idx="114647">
                  <c:v>13.529648311829998</c:v>
                </c:pt>
                <c:pt idx="114648">
                  <c:v>13.395664283400002</c:v>
                </c:pt>
                <c:pt idx="114649">
                  <c:v>13.288477060656</c:v>
                </c:pt>
                <c:pt idx="114650">
                  <c:v>13.060704212325005</c:v>
                </c:pt>
                <c:pt idx="114651">
                  <c:v>12.953516989581003</c:v>
                </c:pt>
                <c:pt idx="114652">
                  <c:v>12.832931363994005</c:v>
                </c:pt>
                <c:pt idx="114653">
                  <c:v>12.664852268543999</c:v>
                </c:pt>
                <c:pt idx="114654">
                  <c:v>12.556076681232003</c:v>
                </c:pt>
                <c:pt idx="114655">
                  <c:v>12.44730109392</c:v>
                </c:pt>
                <c:pt idx="114656">
                  <c:v>12.392913300263999</c:v>
                </c:pt>
                <c:pt idx="114657">
                  <c:v>12.284137712951999</c:v>
                </c:pt>
                <c:pt idx="114658">
                  <c:v>12.17536212564</c:v>
                </c:pt>
                <c:pt idx="114659">
                  <c:v>12.066586538328002</c:v>
                </c:pt>
                <c:pt idx="114660">
                  <c:v>11.903423157360002</c:v>
                </c:pt>
                <c:pt idx="114661">
                  <c:v>11.794647570047999</c:v>
                </c:pt>
                <c:pt idx="114662">
                  <c:v>11.685871982736</c:v>
                </c:pt>
                <c:pt idx="114663">
                  <c:v>11.631484189079998</c:v>
                </c:pt>
                <c:pt idx="114664">
                  <c:v>11.522708601767997</c:v>
                </c:pt>
                <c:pt idx="114665">
                  <c:v>11.318754375558001</c:v>
                </c:pt>
                <c:pt idx="114666">
                  <c:v>11.169187943003999</c:v>
                </c:pt>
                <c:pt idx="114667">
                  <c:v>11.114800149348001</c:v>
                </c:pt>
                <c:pt idx="114668">
                  <c:v>11.209978788246</c:v>
                </c:pt>
                <c:pt idx="114669">
                  <c:v>11.114800149348001</c:v>
                </c:pt>
                <c:pt idx="114670">
                  <c:v>11.060412355692</c:v>
                </c:pt>
                <c:pt idx="114671">
                  <c:v>10.951636768379998</c:v>
                </c:pt>
                <c:pt idx="114672">
                  <c:v>10.910845923138</c:v>
                </c:pt>
                <c:pt idx="114673">
                  <c:v>10.856458129482</c:v>
                </c:pt>
                <c:pt idx="114674">
                  <c:v>10.856458129482</c:v>
                </c:pt>
                <c:pt idx="114675">
                  <c:v>10.751003045685001</c:v>
                </c:pt>
                <c:pt idx="114676">
                  <c:v>10.910845923138</c:v>
                </c:pt>
                <c:pt idx="114677">
                  <c:v>10.856458129482</c:v>
                </c:pt>
                <c:pt idx="114678">
                  <c:v>10.803665546792999</c:v>
                </c:pt>
                <c:pt idx="114679">
                  <c:v>10.803665546792999</c:v>
                </c:pt>
                <c:pt idx="114680">
                  <c:v>10.658843668745998</c:v>
                </c:pt>
                <c:pt idx="114681">
                  <c:v>10.711506169854001</c:v>
                </c:pt>
                <c:pt idx="114682">
                  <c:v>10.751003045685001</c:v>
                </c:pt>
                <c:pt idx="114683">
                  <c:v>10.856458129482</c:v>
                </c:pt>
                <c:pt idx="114684">
                  <c:v>11.060412355692</c:v>
                </c:pt>
                <c:pt idx="114685">
                  <c:v>11.373142169214001</c:v>
                </c:pt>
                <c:pt idx="114686">
                  <c:v>11.631484189079998</c:v>
                </c:pt>
                <c:pt idx="114687">
                  <c:v>12.229749919296001</c:v>
                </c:pt>
                <c:pt idx="114688">
                  <c:v>13.395664283400002</c:v>
                </c:pt>
                <c:pt idx="114689">
                  <c:v>14.199568453979998</c:v>
                </c:pt>
                <c:pt idx="114690">
                  <c:v>14.869488596130001</c:v>
                </c:pt>
                <c:pt idx="114691">
                  <c:v>15.271440681420001</c:v>
                </c:pt>
                <c:pt idx="114692">
                  <c:v>15.668531823419997</c:v>
                </c:pt>
                <c:pt idx="114693">
                  <c:v>16.071921652499995</c:v>
                </c:pt>
                <c:pt idx="114694">
                  <c:v>16.071921652499995</c:v>
                </c:pt>
                <c:pt idx="114695">
                  <c:v>15.937458376139997</c:v>
                </c:pt>
                <c:pt idx="114696">
                  <c:v>15.53406854706</c:v>
                </c:pt>
                <c:pt idx="114697">
                  <c:v>15.802995099779999</c:v>
                </c:pt>
                <c:pt idx="114698">
                  <c:v>15.53406854706</c:v>
                </c:pt>
                <c:pt idx="114699">
                  <c:v>15.399605270699999</c:v>
                </c:pt>
                <c:pt idx="114700">
                  <c:v>15.399605270699999</c:v>
                </c:pt>
                <c:pt idx="114701">
                  <c:v>15.399605270699999</c:v>
                </c:pt>
                <c:pt idx="114702">
                  <c:v>15.802995099779999</c:v>
                </c:pt>
                <c:pt idx="114703">
                  <c:v>16.878701310659999</c:v>
                </c:pt>
                <c:pt idx="114704">
                  <c:v>17.685480968819999</c:v>
                </c:pt>
                <c:pt idx="114705">
                  <c:v>19.169232560099999</c:v>
                </c:pt>
                <c:pt idx="114706">
                  <c:v>19.4485656393</c:v>
                </c:pt>
                <c:pt idx="114707">
                  <c:v>19.675523766149997</c:v>
                </c:pt>
                <c:pt idx="114708">
                  <c:v>19.848463804889999</c:v>
                </c:pt>
                <c:pt idx="114709">
                  <c:v>19.848463804889999</c:v>
                </c:pt>
                <c:pt idx="114710">
                  <c:v>19.815190305750001</c:v>
                </c:pt>
                <c:pt idx="114711">
                  <c:v>19.710440401050001</c:v>
                </c:pt>
                <c:pt idx="114712">
                  <c:v>19.60569049635</c:v>
                </c:pt>
                <c:pt idx="114713">
                  <c:v>19.4485656393</c:v>
                </c:pt>
                <c:pt idx="114714">
                  <c:v>19.326357417150003</c:v>
                </c:pt>
                <c:pt idx="114715">
                  <c:v>19.25652414735</c:v>
                </c:pt>
                <c:pt idx="114716">
                  <c:v>19.151774242650003</c:v>
                </c:pt>
                <c:pt idx="114717">
                  <c:v>19.064482655400003</c:v>
                </c:pt>
                <c:pt idx="114718">
                  <c:v>18.492260626979999</c:v>
                </c:pt>
                <c:pt idx="114719">
                  <c:v>17.81994424518</c:v>
                </c:pt>
                <c:pt idx="114720">
                  <c:v>17.01316458702</c:v>
                </c:pt>
                <c:pt idx="114721">
                  <c:v>16.47531148158</c:v>
                </c:pt>
                <c:pt idx="114722">
                  <c:v>16.071921652499995</c:v>
                </c:pt>
                <c:pt idx="114723">
                  <c:v>15.399605270699999</c:v>
                </c:pt>
                <c:pt idx="114724">
                  <c:v>15.003472624559999</c:v>
                </c:pt>
                <c:pt idx="114725">
                  <c:v>14.735504567700005</c:v>
                </c:pt>
                <c:pt idx="114726">
                  <c:v>14.199568453979998</c:v>
                </c:pt>
                <c:pt idx="114727">
                  <c:v>13.931600397120006</c:v>
                </c:pt>
                <c:pt idx="114728">
                  <c:v>13.66363234026</c:v>
                </c:pt>
                <c:pt idx="114729">
                  <c:v>13.342070672028004</c:v>
                </c:pt>
                <c:pt idx="114730">
                  <c:v>13.114297823696999</c:v>
                </c:pt>
                <c:pt idx="114731">
                  <c:v>12.773627855855999</c:v>
                </c:pt>
                <c:pt idx="114732">
                  <c:v>12.501688887575998</c:v>
                </c:pt>
                <c:pt idx="114733">
                  <c:v>12.392913300263999</c:v>
                </c:pt>
                <c:pt idx="114734">
                  <c:v>11.957810951016</c:v>
                </c:pt>
                <c:pt idx="114735">
                  <c:v>11.849035363703997</c:v>
                </c:pt>
                <c:pt idx="114736">
                  <c:v>11.577096395424002</c:v>
                </c:pt>
                <c:pt idx="114737">
                  <c:v>11.427529962870002</c:v>
                </c:pt>
                <c:pt idx="114738">
                  <c:v>11.169187943003999</c:v>
                </c:pt>
                <c:pt idx="114739">
                  <c:v>10.910845923138</c:v>
                </c:pt>
                <c:pt idx="114740">
                  <c:v>10.751003045685001</c:v>
                </c:pt>
                <c:pt idx="114741">
                  <c:v>10.751003045685001</c:v>
                </c:pt>
                <c:pt idx="114742">
                  <c:v>10.711506169854001</c:v>
                </c:pt>
                <c:pt idx="114743">
                  <c:v>10.658843668745998</c:v>
                </c:pt>
                <c:pt idx="114744">
                  <c:v>10.658843668745998</c:v>
                </c:pt>
                <c:pt idx="114745">
                  <c:v>10.658843668745998</c:v>
                </c:pt>
                <c:pt idx="114746">
                  <c:v>10.711506169854001</c:v>
                </c:pt>
                <c:pt idx="114747">
                  <c:v>10.711506169854001</c:v>
                </c:pt>
                <c:pt idx="114748">
                  <c:v>10.711506169854001</c:v>
                </c:pt>
                <c:pt idx="114749">
                  <c:v>10.606181167638001</c:v>
                </c:pt>
                <c:pt idx="114750">
                  <c:v>10.514021790699001</c:v>
                </c:pt>
                <c:pt idx="114751">
                  <c:v>10.514021790699001</c:v>
                </c:pt>
                <c:pt idx="114752">
                  <c:v>10.461359289590996</c:v>
                </c:pt>
                <c:pt idx="114753">
                  <c:v>10.316537411544001</c:v>
                </c:pt>
                <c:pt idx="114754">
                  <c:v>10.132218657666002</c:v>
                </c:pt>
                <c:pt idx="114755">
                  <c:v>10.040059280726998</c:v>
                </c:pt>
                <c:pt idx="114756">
                  <c:v>9.9478999037880005</c:v>
                </c:pt>
                <c:pt idx="114757">
                  <c:v>9.8425749015720037</c:v>
                </c:pt>
                <c:pt idx="114758">
                  <c:v>9.7109186488019983</c:v>
                </c:pt>
                <c:pt idx="114759">
                  <c:v>9.5660967707550011</c:v>
                </c:pt>
                <c:pt idx="114760">
                  <c:v>9.4739373938159979</c:v>
                </c:pt>
                <c:pt idx="114761">
                  <c:v>9.3957515172360004</c:v>
                </c:pt>
                <c:pt idx="114762">
                  <c:v>9.3031608171599984</c:v>
                </c:pt>
                <c:pt idx="114763">
                  <c:v>9.3428425457640021</c:v>
                </c:pt>
                <c:pt idx="114764">
                  <c:v>9.2502518456880001</c:v>
                </c:pt>
                <c:pt idx="114765">
                  <c:v>9.210570117084</c:v>
                </c:pt>
                <c:pt idx="114766">
                  <c:v>9.2502518456880001</c:v>
                </c:pt>
                <c:pt idx="114767">
                  <c:v>9.1179794170079997</c:v>
                </c:pt>
                <c:pt idx="114768">
                  <c:v>9.210570117084</c:v>
                </c:pt>
                <c:pt idx="114769">
                  <c:v>9.2502518456880001</c:v>
                </c:pt>
                <c:pt idx="114770">
                  <c:v>9.4739373938159979</c:v>
                </c:pt>
                <c:pt idx="114771">
                  <c:v>9.6187592718630004</c:v>
                </c:pt>
                <c:pt idx="114772">
                  <c:v>9.5660967707550011</c:v>
                </c:pt>
                <c:pt idx="114773">
                  <c:v>9.7109186488019983</c:v>
                </c:pt>
                <c:pt idx="114774">
                  <c:v>9.7109186488019983</c:v>
                </c:pt>
                <c:pt idx="114775">
                  <c:v>9.8030780257409997</c:v>
                </c:pt>
                <c:pt idx="114776">
                  <c:v>9.7504155246329987</c:v>
                </c:pt>
                <c:pt idx="114777">
                  <c:v>9.8030780257409997</c:v>
                </c:pt>
                <c:pt idx="114778">
                  <c:v>9.8030780257409997</c:v>
                </c:pt>
                <c:pt idx="114779">
                  <c:v>9.5660967707550011</c:v>
                </c:pt>
                <c:pt idx="114780">
                  <c:v>9.6187592718630004</c:v>
                </c:pt>
                <c:pt idx="114781">
                  <c:v>9.5265998949239989</c:v>
                </c:pt>
                <c:pt idx="114782">
                  <c:v>9.5265998949239989</c:v>
                </c:pt>
                <c:pt idx="114783">
                  <c:v>9.4354332458400023</c:v>
                </c:pt>
                <c:pt idx="114784">
                  <c:v>9.3428425457640021</c:v>
                </c:pt>
                <c:pt idx="114785">
                  <c:v>9.3428425457640021</c:v>
                </c:pt>
                <c:pt idx="114786">
                  <c:v>9.3031608171599984</c:v>
                </c:pt>
                <c:pt idx="114787">
                  <c:v>9.3428425457640021</c:v>
                </c:pt>
                <c:pt idx="114788">
                  <c:v>9.3957515172360004</c:v>
                </c:pt>
                <c:pt idx="114789">
                  <c:v>9.4354332458400023</c:v>
                </c:pt>
                <c:pt idx="114790">
                  <c:v>9.5265998949239989</c:v>
                </c:pt>
                <c:pt idx="114791">
                  <c:v>9.7109186488019983</c:v>
                </c:pt>
                <c:pt idx="114792">
                  <c:v>9.9478999037880005</c:v>
                </c:pt>
                <c:pt idx="114793">
                  <c:v>10.171715533496998</c:v>
                </c:pt>
                <c:pt idx="114794">
                  <c:v>10.369199912651998</c:v>
                </c:pt>
                <c:pt idx="114795">
                  <c:v>10.461359289590996</c:v>
                </c:pt>
                <c:pt idx="114796">
                  <c:v>10.461359289590996</c:v>
                </c:pt>
                <c:pt idx="114797">
                  <c:v>10.421862413760001</c:v>
                </c:pt>
                <c:pt idx="114798">
                  <c:v>10.369199912651998</c:v>
                </c:pt>
                <c:pt idx="114799">
                  <c:v>10.277040535713002</c:v>
                </c:pt>
                <c:pt idx="114800">
                  <c:v>10.277040535713002</c:v>
                </c:pt>
                <c:pt idx="114801">
                  <c:v>10.224378034604999</c:v>
                </c:pt>
                <c:pt idx="114802">
                  <c:v>10.171715533496998</c:v>
                </c:pt>
                <c:pt idx="114803">
                  <c:v>10.040059280726998</c:v>
                </c:pt>
                <c:pt idx="114804">
                  <c:v>9.9478999037880005</c:v>
                </c:pt>
                <c:pt idx="114805">
                  <c:v>9.8952374026800012</c:v>
                </c:pt>
                <c:pt idx="114806">
                  <c:v>9.8952374026800012</c:v>
                </c:pt>
                <c:pt idx="114807">
                  <c:v>9.8425749015720037</c:v>
                </c:pt>
                <c:pt idx="114808">
                  <c:v>9.7109186488019983</c:v>
                </c:pt>
                <c:pt idx="114809">
                  <c:v>9.8030780257409997</c:v>
                </c:pt>
                <c:pt idx="114810">
                  <c:v>9.8425749015720037</c:v>
                </c:pt>
                <c:pt idx="114811">
                  <c:v>10.421862413760001</c:v>
                </c:pt>
                <c:pt idx="114812">
                  <c:v>11.318754375558001</c:v>
                </c:pt>
                <c:pt idx="114813">
                  <c:v>12.338525506608001</c:v>
                </c:pt>
                <c:pt idx="114814">
                  <c:v>13.007110600952998</c:v>
                </c:pt>
                <c:pt idx="114815">
                  <c:v>13.529648311829998</c:v>
                </c:pt>
                <c:pt idx="114816">
                  <c:v>14.065584425549996</c:v>
                </c:pt>
                <c:pt idx="114817">
                  <c:v>14.333552482409997</c:v>
                </c:pt>
                <c:pt idx="114818">
                  <c:v>14.735504567700005</c:v>
                </c:pt>
                <c:pt idx="114819">
                  <c:v>14.869488596130001</c:v>
                </c:pt>
                <c:pt idx="114820">
                  <c:v>15.271440681420001</c:v>
                </c:pt>
                <c:pt idx="114821">
                  <c:v>15.668531823419997</c:v>
                </c:pt>
                <c:pt idx="114822">
                  <c:v>16.071921652499995</c:v>
                </c:pt>
                <c:pt idx="114823">
                  <c:v>16.744238034300004</c:v>
                </c:pt>
                <c:pt idx="114824">
                  <c:v>17.28209113974</c:v>
                </c:pt>
                <c:pt idx="114825">
                  <c:v>17.551017692459997</c:v>
                </c:pt>
                <c:pt idx="114826">
                  <c:v>17.954407521539999</c:v>
                </c:pt>
                <c:pt idx="114827">
                  <c:v>18.0888707979</c:v>
                </c:pt>
                <c:pt idx="114828">
                  <c:v>18.357797350620004</c:v>
                </c:pt>
                <c:pt idx="114829">
                  <c:v>18.223334074260002</c:v>
                </c:pt>
                <c:pt idx="114830">
                  <c:v>18.0888707979</c:v>
                </c:pt>
                <c:pt idx="114831">
                  <c:v>17.81994424518</c:v>
                </c:pt>
                <c:pt idx="114832">
                  <c:v>17.551017692459997</c:v>
                </c:pt>
                <c:pt idx="114833">
                  <c:v>17.416554416099999</c:v>
                </c:pt>
                <c:pt idx="114834">
                  <c:v>17.147627863379999</c:v>
                </c:pt>
                <c:pt idx="114835">
                  <c:v>16.878701310659999</c:v>
                </c:pt>
                <c:pt idx="114836">
                  <c:v>16.609774757939999</c:v>
                </c:pt>
                <c:pt idx="114837">
                  <c:v>16.340848205219991</c:v>
                </c:pt>
                <c:pt idx="114838">
                  <c:v>16.071921652499995</c:v>
                </c:pt>
                <c:pt idx="114839">
                  <c:v>15.802995099779999</c:v>
                </c:pt>
                <c:pt idx="114840">
                  <c:v>15.53406854706</c:v>
                </c:pt>
                <c:pt idx="114841">
                  <c:v>15.271440681420001</c:v>
                </c:pt>
                <c:pt idx="114842">
                  <c:v>15.137456652990002</c:v>
                </c:pt>
                <c:pt idx="114843">
                  <c:v>14.869488596130001</c:v>
                </c:pt>
                <c:pt idx="114844">
                  <c:v>14.735504567700005</c:v>
                </c:pt>
                <c:pt idx="114845">
                  <c:v>14.735504567700005</c:v>
                </c:pt>
                <c:pt idx="114846">
                  <c:v>14.601520539270004</c:v>
                </c:pt>
                <c:pt idx="114847">
                  <c:v>14.601520539270004</c:v>
                </c:pt>
                <c:pt idx="114848">
                  <c:v>14.467536510840002</c:v>
                </c:pt>
                <c:pt idx="114849">
                  <c:v>14.333552482409997</c:v>
                </c:pt>
                <c:pt idx="114850">
                  <c:v>14.065584425549996</c:v>
                </c:pt>
                <c:pt idx="114851">
                  <c:v>13.931600397120006</c:v>
                </c:pt>
                <c:pt idx="114852">
                  <c:v>13.66363234026</c:v>
                </c:pt>
                <c:pt idx="114853">
                  <c:v>13.395664283400002</c:v>
                </c:pt>
                <c:pt idx="114854">
                  <c:v>13.114297823696999</c:v>
                </c:pt>
                <c:pt idx="114855">
                  <c:v>12.832931363994005</c:v>
                </c:pt>
                <c:pt idx="114856">
                  <c:v>12.664852268543999</c:v>
                </c:pt>
                <c:pt idx="114857">
                  <c:v>12.501688887575998</c:v>
                </c:pt>
                <c:pt idx="114858">
                  <c:v>12.229749919296001</c:v>
                </c:pt>
                <c:pt idx="114859">
                  <c:v>12.066586538328002</c:v>
                </c:pt>
                <c:pt idx="114860">
                  <c:v>11.957810951016</c:v>
                </c:pt>
                <c:pt idx="114861">
                  <c:v>11.740259776392</c:v>
                </c:pt>
                <c:pt idx="114862">
                  <c:v>11.577096395424002</c:v>
                </c:pt>
                <c:pt idx="114863">
                  <c:v>11.427529962870002</c:v>
                </c:pt>
                <c:pt idx="114864">
                  <c:v>11.427529962870002</c:v>
                </c:pt>
                <c:pt idx="114865">
                  <c:v>11.264366581902001</c:v>
                </c:pt>
                <c:pt idx="114866">
                  <c:v>11.169187943003999</c:v>
                </c:pt>
                <c:pt idx="114867">
                  <c:v>11.114800149348001</c:v>
                </c:pt>
                <c:pt idx="114868">
                  <c:v>11.006024562036004</c:v>
                </c:pt>
                <c:pt idx="114869">
                  <c:v>10.910845923138</c:v>
                </c:pt>
                <c:pt idx="114870">
                  <c:v>10.910845923138</c:v>
                </c:pt>
                <c:pt idx="114871">
                  <c:v>10.856458129482</c:v>
                </c:pt>
                <c:pt idx="114872">
                  <c:v>10.856458129482</c:v>
                </c:pt>
                <c:pt idx="114873">
                  <c:v>10.856458129482</c:v>
                </c:pt>
                <c:pt idx="114874">
                  <c:v>10.856458129482</c:v>
                </c:pt>
                <c:pt idx="114875">
                  <c:v>10.803665546792999</c:v>
                </c:pt>
                <c:pt idx="114876">
                  <c:v>10.751003045685001</c:v>
                </c:pt>
                <c:pt idx="114877">
                  <c:v>10.658843668745998</c:v>
                </c:pt>
                <c:pt idx="114878">
                  <c:v>10.566684291807002</c:v>
                </c:pt>
                <c:pt idx="114879">
                  <c:v>10.514021790699001</c:v>
                </c:pt>
                <c:pt idx="114880">
                  <c:v>10.461359289590996</c:v>
                </c:pt>
                <c:pt idx="114881">
                  <c:v>10.316537411544001</c:v>
                </c:pt>
                <c:pt idx="114882">
                  <c:v>10.316537411544001</c:v>
                </c:pt>
                <c:pt idx="114883">
                  <c:v>10.316537411544001</c:v>
                </c:pt>
                <c:pt idx="114884">
                  <c:v>10.171715533496998</c:v>
                </c:pt>
                <c:pt idx="114885">
                  <c:v>10.132218657666002</c:v>
                </c:pt>
                <c:pt idx="114886">
                  <c:v>10.040059280726998</c:v>
                </c:pt>
                <c:pt idx="114887">
                  <c:v>9.9478999037880005</c:v>
                </c:pt>
                <c:pt idx="114888">
                  <c:v>9.8952374026800012</c:v>
                </c:pt>
                <c:pt idx="114889">
                  <c:v>9.8030780257409997</c:v>
                </c:pt>
                <c:pt idx="114890">
                  <c:v>9.7109186488019983</c:v>
                </c:pt>
                <c:pt idx="114891">
                  <c:v>9.7109186488019983</c:v>
                </c:pt>
                <c:pt idx="114892">
                  <c:v>9.5660967707550011</c:v>
                </c:pt>
                <c:pt idx="114893">
                  <c:v>9.5660967707550011</c:v>
                </c:pt>
                <c:pt idx="114894">
                  <c:v>9.6187592718630004</c:v>
                </c:pt>
                <c:pt idx="114895">
                  <c:v>9.658256147693999</c:v>
                </c:pt>
                <c:pt idx="114896">
                  <c:v>9.7109186488019983</c:v>
                </c:pt>
                <c:pt idx="114897">
                  <c:v>9.8425749015720037</c:v>
                </c:pt>
                <c:pt idx="114898">
                  <c:v>9.8952374026800012</c:v>
                </c:pt>
                <c:pt idx="114899">
                  <c:v>9.9873967796189991</c:v>
                </c:pt>
                <c:pt idx="114900">
                  <c:v>10.079556156558001</c:v>
                </c:pt>
                <c:pt idx="114901">
                  <c:v>10.171715533496998</c:v>
                </c:pt>
                <c:pt idx="114902">
                  <c:v>10.277040535713002</c:v>
                </c:pt>
                <c:pt idx="114903">
                  <c:v>10.316537411544001</c:v>
                </c:pt>
                <c:pt idx="114904">
                  <c:v>10.461359289590996</c:v>
                </c:pt>
                <c:pt idx="114905">
                  <c:v>10.514021790699001</c:v>
                </c:pt>
                <c:pt idx="114906">
                  <c:v>10.566684291807002</c:v>
                </c:pt>
                <c:pt idx="114907">
                  <c:v>10.606181167638001</c:v>
                </c:pt>
                <c:pt idx="114908">
                  <c:v>10.658843668745998</c:v>
                </c:pt>
                <c:pt idx="114909">
                  <c:v>10.606181167638001</c:v>
                </c:pt>
                <c:pt idx="114910">
                  <c:v>10.606181167638001</c:v>
                </c:pt>
                <c:pt idx="114911">
                  <c:v>10.606181167638001</c:v>
                </c:pt>
                <c:pt idx="114912">
                  <c:v>10.566684291807002</c:v>
                </c:pt>
                <c:pt idx="114913">
                  <c:v>10.461359289590996</c:v>
                </c:pt>
                <c:pt idx="114914">
                  <c:v>10.461359289590996</c:v>
                </c:pt>
                <c:pt idx="114915">
                  <c:v>10.461359289590996</c:v>
                </c:pt>
                <c:pt idx="114916">
                  <c:v>10.606181167638001</c:v>
                </c:pt>
                <c:pt idx="114917">
                  <c:v>10.910845923138</c:v>
                </c:pt>
                <c:pt idx="114918">
                  <c:v>11.481917756525998</c:v>
                </c:pt>
                <c:pt idx="114919">
                  <c:v>12.338525506608001</c:v>
                </c:pt>
                <c:pt idx="114920">
                  <c:v>13.395664283400002</c:v>
                </c:pt>
                <c:pt idx="114921">
                  <c:v>13.931600397120006</c:v>
                </c:pt>
                <c:pt idx="114922">
                  <c:v>14.199568453979998</c:v>
                </c:pt>
                <c:pt idx="114923">
                  <c:v>14.333552482409997</c:v>
                </c:pt>
                <c:pt idx="114924">
                  <c:v>14.333552482409997</c:v>
                </c:pt>
                <c:pt idx="114925">
                  <c:v>14.199568453979998</c:v>
                </c:pt>
                <c:pt idx="114926">
                  <c:v>14.065584425549996</c:v>
                </c:pt>
                <c:pt idx="114927">
                  <c:v>13.797616368690001</c:v>
                </c:pt>
                <c:pt idx="114928">
                  <c:v>13.395664283400002</c:v>
                </c:pt>
                <c:pt idx="114929">
                  <c:v>13.234883449283998</c:v>
                </c:pt>
                <c:pt idx="114930">
                  <c:v>12.899923378209001</c:v>
                </c:pt>
                <c:pt idx="114931">
                  <c:v>12.610464474887998</c:v>
                </c:pt>
                <c:pt idx="114932">
                  <c:v>12.392913300263999</c:v>
                </c:pt>
                <c:pt idx="114933">
                  <c:v>12.17536212564</c:v>
                </c:pt>
                <c:pt idx="114934">
                  <c:v>11.957810951016</c:v>
                </c:pt>
                <c:pt idx="114935">
                  <c:v>11.849035363703997</c:v>
                </c:pt>
                <c:pt idx="114936">
                  <c:v>11.794647570047999</c:v>
                </c:pt>
                <c:pt idx="114937">
                  <c:v>11.577096395424002</c:v>
                </c:pt>
                <c:pt idx="114938">
                  <c:v>11.427529962870002</c:v>
                </c:pt>
                <c:pt idx="114939">
                  <c:v>11.209978788246</c:v>
                </c:pt>
                <c:pt idx="114940">
                  <c:v>11.060412355692</c:v>
                </c:pt>
                <c:pt idx="114941">
                  <c:v>10.951636768379998</c:v>
                </c:pt>
                <c:pt idx="114942">
                  <c:v>10.803665546792999</c:v>
                </c:pt>
                <c:pt idx="114943">
                  <c:v>10.711506169854001</c:v>
                </c:pt>
                <c:pt idx="114944">
                  <c:v>10.711506169854001</c:v>
                </c:pt>
                <c:pt idx="114945">
                  <c:v>10.711506169854001</c:v>
                </c:pt>
                <c:pt idx="114946">
                  <c:v>10.711506169854001</c:v>
                </c:pt>
                <c:pt idx="114947">
                  <c:v>10.711506169854001</c:v>
                </c:pt>
                <c:pt idx="114948">
                  <c:v>10.711506169854001</c:v>
                </c:pt>
                <c:pt idx="114949">
                  <c:v>10.658843668745998</c:v>
                </c:pt>
                <c:pt idx="114950">
                  <c:v>10.606181167638001</c:v>
                </c:pt>
                <c:pt idx="114951">
                  <c:v>10.514021790699001</c:v>
                </c:pt>
                <c:pt idx="114952">
                  <c:v>10.461359289590996</c:v>
                </c:pt>
                <c:pt idx="114953">
                  <c:v>10.369199912651998</c:v>
                </c:pt>
                <c:pt idx="114954">
                  <c:v>10.277040535713002</c:v>
                </c:pt>
                <c:pt idx="114955">
                  <c:v>10.171715533496998</c:v>
                </c:pt>
                <c:pt idx="114956">
                  <c:v>10.171715533496998</c:v>
                </c:pt>
                <c:pt idx="114957">
                  <c:v>10.171715533496998</c:v>
                </c:pt>
                <c:pt idx="114958">
                  <c:v>10.079556156558001</c:v>
                </c:pt>
                <c:pt idx="114959">
                  <c:v>9.8952374026800012</c:v>
                </c:pt>
                <c:pt idx="114960">
                  <c:v>9.7504155246329987</c:v>
                </c:pt>
                <c:pt idx="114961">
                  <c:v>9.7504155246329987</c:v>
                </c:pt>
                <c:pt idx="114962">
                  <c:v>9.8030780257409997</c:v>
                </c:pt>
                <c:pt idx="114963">
                  <c:v>9.7109186488019983</c:v>
                </c:pt>
                <c:pt idx="114964">
                  <c:v>9.5660967707550011</c:v>
                </c:pt>
                <c:pt idx="114965">
                  <c:v>9.6187592718630004</c:v>
                </c:pt>
                <c:pt idx="114966">
                  <c:v>9.6187592718630004</c:v>
                </c:pt>
                <c:pt idx="114967">
                  <c:v>9.6187592718630004</c:v>
                </c:pt>
                <c:pt idx="114968">
                  <c:v>9.5265998949239989</c:v>
                </c:pt>
                <c:pt idx="114969">
                  <c:v>9.5265998949239989</c:v>
                </c:pt>
                <c:pt idx="114970">
                  <c:v>9.5265998949239989</c:v>
                </c:pt>
                <c:pt idx="114971">
                  <c:v>9.4739373938159979</c:v>
                </c:pt>
                <c:pt idx="114972">
                  <c:v>9.4739373938159979</c:v>
                </c:pt>
                <c:pt idx="114973">
                  <c:v>9.4354332458400023</c:v>
                </c:pt>
                <c:pt idx="114974">
                  <c:v>9.4354332458400023</c:v>
                </c:pt>
                <c:pt idx="114975">
                  <c:v>9.4354332458400023</c:v>
                </c:pt>
                <c:pt idx="114976">
                  <c:v>9.4354332458400023</c:v>
                </c:pt>
                <c:pt idx="114977">
                  <c:v>9.4354332458400023</c:v>
                </c:pt>
                <c:pt idx="114978">
                  <c:v>9.3957515172360004</c:v>
                </c:pt>
                <c:pt idx="114979">
                  <c:v>9.3428425457640021</c:v>
                </c:pt>
                <c:pt idx="114980">
                  <c:v>9.3031608171599984</c:v>
                </c:pt>
                <c:pt idx="114981">
                  <c:v>9.210570117084</c:v>
                </c:pt>
                <c:pt idx="114982">
                  <c:v>9.210570117084</c:v>
                </c:pt>
                <c:pt idx="114983">
                  <c:v>9.210570117084</c:v>
                </c:pt>
                <c:pt idx="114984">
                  <c:v>9.1708883884800017</c:v>
                </c:pt>
                <c:pt idx="114985">
                  <c:v>9.1708883884800017</c:v>
                </c:pt>
                <c:pt idx="114986">
                  <c:v>9.1179794170079997</c:v>
                </c:pt>
                <c:pt idx="114987">
                  <c:v>9.1708883884800017</c:v>
                </c:pt>
                <c:pt idx="114988">
                  <c:v>9.210570117084</c:v>
                </c:pt>
                <c:pt idx="114989">
                  <c:v>9.1708883884800017</c:v>
                </c:pt>
                <c:pt idx="114990">
                  <c:v>9.1179794170079997</c:v>
                </c:pt>
                <c:pt idx="114991">
                  <c:v>9.0782976884040014</c:v>
                </c:pt>
                <c:pt idx="114992">
                  <c:v>9.0253887169320031</c:v>
                </c:pt>
                <c:pt idx="114993">
                  <c:v>9.0253887169320031</c:v>
                </c:pt>
                <c:pt idx="114994">
                  <c:v>9.1179794170079997</c:v>
                </c:pt>
                <c:pt idx="114995">
                  <c:v>9.1708883884800017</c:v>
                </c:pt>
                <c:pt idx="114996">
                  <c:v>9.3031608171599984</c:v>
                </c:pt>
                <c:pt idx="114997">
                  <c:v>9.3031608171599984</c:v>
                </c:pt>
                <c:pt idx="114998">
                  <c:v>9.3428425457640021</c:v>
                </c:pt>
                <c:pt idx="114999">
                  <c:v>9.3428425457640021</c:v>
                </c:pt>
                <c:pt idx="115000">
                  <c:v>9.3031608171599984</c:v>
                </c:pt>
                <c:pt idx="115001">
                  <c:v>9.3031608171599984</c:v>
                </c:pt>
                <c:pt idx="115002">
                  <c:v>9.3031608171599984</c:v>
                </c:pt>
                <c:pt idx="115003">
                  <c:v>9.210570117084</c:v>
                </c:pt>
                <c:pt idx="115004">
                  <c:v>9.2502518456880001</c:v>
                </c:pt>
                <c:pt idx="115005">
                  <c:v>9.1708883884800017</c:v>
                </c:pt>
                <c:pt idx="115006">
                  <c:v>9.1708883884800017</c:v>
                </c:pt>
                <c:pt idx="115007">
                  <c:v>9.1708883884800017</c:v>
                </c:pt>
                <c:pt idx="115008">
                  <c:v>9.0782976884040014</c:v>
                </c:pt>
                <c:pt idx="115009">
                  <c:v>9.0253887169320031</c:v>
                </c:pt>
                <c:pt idx="115010">
                  <c:v>8.9857069883279994</c:v>
                </c:pt>
                <c:pt idx="115011">
                  <c:v>8.8931162882519992</c:v>
                </c:pt>
                <c:pt idx="115012">
                  <c:v>8.9460252597239993</c:v>
                </c:pt>
                <c:pt idx="115013">
                  <c:v>8.9460252597239993</c:v>
                </c:pt>
                <c:pt idx="115014">
                  <c:v>8.9460252597239993</c:v>
                </c:pt>
                <c:pt idx="115015">
                  <c:v>8.8931162882519992</c:v>
                </c:pt>
                <c:pt idx="115016">
                  <c:v>8.9460252597239993</c:v>
                </c:pt>
                <c:pt idx="115017">
                  <c:v>8.9460252597239993</c:v>
                </c:pt>
                <c:pt idx="115018">
                  <c:v>9.0253887169320031</c:v>
                </c:pt>
                <c:pt idx="115019">
                  <c:v>9.1708883884800017</c:v>
                </c:pt>
                <c:pt idx="115020">
                  <c:v>9.4354332458400023</c:v>
                </c:pt>
                <c:pt idx="115021">
                  <c:v>9.8030780257409997</c:v>
                </c:pt>
                <c:pt idx="115022">
                  <c:v>10.277040535713002</c:v>
                </c:pt>
                <c:pt idx="115023">
                  <c:v>10.803665546792999</c:v>
                </c:pt>
                <c:pt idx="115024">
                  <c:v>11.318754375558001</c:v>
                </c:pt>
                <c:pt idx="115025">
                  <c:v>11.740259776392</c:v>
                </c:pt>
                <c:pt idx="115026">
                  <c:v>12.066586538328002</c:v>
                </c:pt>
                <c:pt idx="115027">
                  <c:v>12.338525506608001</c:v>
                </c:pt>
                <c:pt idx="115028">
                  <c:v>12.719240062200001</c:v>
                </c:pt>
                <c:pt idx="115029">
                  <c:v>12.953516989581003</c:v>
                </c:pt>
                <c:pt idx="115030">
                  <c:v>13.060704212325005</c:v>
                </c:pt>
                <c:pt idx="115031">
                  <c:v>13.060704212325005</c:v>
                </c:pt>
                <c:pt idx="115032">
                  <c:v>13.060704212325005</c:v>
                </c:pt>
                <c:pt idx="115033">
                  <c:v>13.007110600952998</c:v>
                </c:pt>
                <c:pt idx="115034">
                  <c:v>13.007110600952998</c:v>
                </c:pt>
                <c:pt idx="115035">
                  <c:v>12.773627855855999</c:v>
                </c:pt>
                <c:pt idx="115036">
                  <c:v>12.719240062200001</c:v>
                </c:pt>
                <c:pt idx="115037">
                  <c:v>12.664852268543999</c:v>
                </c:pt>
                <c:pt idx="115038">
                  <c:v>12.773627855855999</c:v>
                </c:pt>
                <c:pt idx="115039">
                  <c:v>12.899923378209001</c:v>
                </c:pt>
                <c:pt idx="115040">
                  <c:v>13.060704212325005</c:v>
                </c:pt>
                <c:pt idx="115041">
                  <c:v>13.167891435069002</c:v>
                </c:pt>
                <c:pt idx="115042">
                  <c:v>13.167891435069002</c:v>
                </c:pt>
                <c:pt idx="115043">
                  <c:v>13.167891435069002</c:v>
                </c:pt>
                <c:pt idx="115044">
                  <c:v>13.060704212325005</c:v>
                </c:pt>
                <c:pt idx="115045">
                  <c:v>12.953516989581003</c:v>
                </c:pt>
                <c:pt idx="115046">
                  <c:v>12.832931363994005</c:v>
                </c:pt>
                <c:pt idx="115047">
                  <c:v>12.773627855855999</c:v>
                </c:pt>
                <c:pt idx="115048">
                  <c:v>12.556076681232003</c:v>
                </c:pt>
                <c:pt idx="115049">
                  <c:v>12.44730109392</c:v>
                </c:pt>
                <c:pt idx="115050">
                  <c:v>12.392913300263999</c:v>
                </c:pt>
                <c:pt idx="115051">
                  <c:v>12.284137712951999</c:v>
                </c:pt>
                <c:pt idx="115052">
                  <c:v>12.229749919296001</c:v>
                </c:pt>
                <c:pt idx="115053">
                  <c:v>12.338525506608001</c:v>
                </c:pt>
                <c:pt idx="115054">
                  <c:v>12.284137712951999</c:v>
                </c:pt>
                <c:pt idx="115055">
                  <c:v>12.229749919296001</c:v>
                </c:pt>
                <c:pt idx="115056">
                  <c:v>12.066586538328002</c:v>
                </c:pt>
                <c:pt idx="115057">
                  <c:v>11.957810951016</c:v>
                </c:pt>
                <c:pt idx="115058">
                  <c:v>11.740259776392</c:v>
                </c:pt>
                <c:pt idx="115059">
                  <c:v>11.685871982736</c:v>
                </c:pt>
                <c:pt idx="115060">
                  <c:v>11.577096395424002</c:v>
                </c:pt>
                <c:pt idx="115061">
                  <c:v>11.577096395424002</c:v>
                </c:pt>
                <c:pt idx="115062">
                  <c:v>11.631484189079998</c:v>
                </c:pt>
                <c:pt idx="115063">
                  <c:v>11.685871982736</c:v>
                </c:pt>
                <c:pt idx="115064">
                  <c:v>11.794647570047999</c:v>
                </c:pt>
                <c:pt idx="115065">
                  <c:v>11.903423157360002</c:v>
                </c:pt>
                <c:pt idx="115066">
                  <c:v>11.957810951016</c:v>
                </c:pt>
                <c:pt idx="115067">
                  <c:v>12.012198744672</c:v>
                </c:pt>
                <c:pt idx="115068">
                  <c:v>12.120974331984</c:v>
                </c:pt>
                <c:pt idx="115069">
                  <c:v>11.957810951016</c:v>
                </c:pt>
                <c:pt idx="115070">
                  <c:v>12.066586538328002</c:v>
                </c:pt>
                <c:pt idx="115071">
                  <c:v>12.066586538328002</c:v>
                </c:pt>
                <c:pt idx="115072">
                  <c:v>12.066586538328002</c:v>
                </c:pt>
                <c:pt idx="115073">
                  <c:v>12.120974331984</c:v>
                </c:pt>
                <c:pt idx="115074">
                  <c:v>12.17536212564</c:v>
                </c:pt>
                <c:pt idx="115075">
                  <c:v>12.284137712951999</c:v>
                </c:pt>
                <c:pt idx="115076">
                  <c:v>12.664852268543999</c:v>
                </c:pt>
                <c:pt idx="115077">
                  <c:v>13.288477060656</c:v>
                </c:pt>
                <c:pt idx="115078">
                  <c:v>14.199568453979998</c:v>
                </c:pt>
                <c:pt idx="115079">
                  <c:v>15.53406854706</c:v>
                </c:pt>
                <c:pt idx="115080">
                  <c:v>16.609774757939999</c:v>
                </c:pt>
                <c:pt idx="115081">
                  <c:v>17.416554416099999</c:v>
                </c:pt>
                <c:pt idx="115082">
                  <c:v>17.551017692459997</c:v>
                </c:pt>
                <c:pt idx="115083">
                  <c:v>17.416554416099999</c:v>
                </c:pt>
                <c:pt idx="115084">
                  <c:v>17.147627863379999</c:v>
                </c:pt>
                <c:pt idx="115085">
                  <c:v>16.609774757939999</c:v>
                </c:pt>
                <c:pt idx="115086">
                  <c:v>16.206384928859997</c:v>
                </c:pt>
                <c:pt idx="115087">
                  <c:v>15.937458376139997</c:v>
                </c:pt>
                <c:pt idx="115088">
                  <c:v>15.399605270699999</c:v>
                </c:pt>
                <c:pt idx="115089">
                  <c:v>14.869488596130001</c:v>
                </c:pt>
                <c:pt idx="115090">
                  <c:v>14.601520539270004</c:v>
                </c:pt>
                <c:pt idx="115091">
                  <c:v>14.199568453979998</c:v>
                </c:pt>
                <c:pt idx="115092">
                  <c:v>13.931600397120006</c:v>
                </c:pt>
                <c:pt idx="115093">
                  <c:v>13.395664283400002</c:v>
                </c:pt>
                <c:pt idx="115094">
                  <c:v>13.167891435069002</c:v>
                </c:pt>
                <c:pt idx="115095">
                  <c:v>12.832931363994005</c:v>
                </c:pt>
                <c:pt idx="115096">
                  <c:v>12.556076681232003</c:v>
                </c:pt>
                <c:pt idx="115097">
                  <c:v>12.229749919296001</c:v>
                </c:pt>
                <c:pt idx="115098">
                  <c:v>11.903423157360002</c:v>
                </c:pt>
                <c:pt idx="115099">
                  <c:v>11.849035363703997</c:v>
                </c:pt>
                <c:pt idx="115100">
                  <c:v>11.685871982736</c:v>
                </c:pt>
                <c:pt idx="115101">
                  <c:v>11.481917756525998</c:v>
                </c:pt>
                <c:pt idx="115102">
                  <c:v>11.264366581902001</c:v>
                </c:pt>
                <c:pt idx="115103">
                  <c:v>11.169187943003999</c:v>
                </c:pt>
                <c:pt idx="115104">
                  <c:v>11.209978788246</c:v>
                </c:pt>
                <c:pt idx="115105">
                  <c:v>10.856458129482</c:v>
                </c:pt>
                <c:pt idx="115106">
                  <c:v>10.751003045685001</c:v>
                </c:pt>
                <c:pt idx="115107">
                  <c:v>10.369199912651998</c:v>
                </c:pt>
                <c:pt idx="115108">
                  <c:v>10.316537411544001</c:v>
                </c:pt>
                <c:pt idx="115109">
                  <c:v>10.171715533496998</c:v>
                </c:pt>
                <c:pt idx="115110">
                  <c:v>10.132218657666002</c:v>
                </c:pt>
                <c:pt idx="115111">
                  <c:v>10.040059280726998</c:v>
                </c:pt>
                <c:pt idx="115112">
                  <c:v>10.171715533496998</c:v>
                </c:pt>
                <c:pt idx="115113">
                  <c:v>10.040059280726998</c:v>
                </c:pt>
                <c:pt idx="115114">
                  <c:v>9.8425749015720037</c:v>
                </c:pt>
                <c:pt idx="115115">
                  <c:v>9.8030780257409997</c:v>
                </c:pt>
                <c:pt idx="115116">
                  <c:v>9.658256147693999</c:v>
                </c:pt>
                <c:pt idx="115117">
                  <c:v>9.5660967707550011</c:v>
                </c:pt>
                <c:pt idx="115118">
                  <c:v>9.5660967707550011</c:v>
                </c:pt>
                <c:pt idx="115119">
                  <c:v>9.5660967707550011</c:v>
                </c:pt>
                <c:pt idx="115120">
                  <c:v>9.5265998949239989</c:v>
                </c:pt>
                <c:pt idx="115121">
                  <c:v>9.4354332458400023</c:v>
                </c:pt>
                <c:pt idx="115122">
                  <c:v>9.3957515172360004</c:v>
                </c:pt>
                <c:pt idx="115123">
                  <c:v>9.3957515172360004</c:v>
                </c:pt>
                <c:pt idx="115124">
                  <c:v>9.3957515172360004</c:v>
                </c:pt>
                <c:pt idx="115125">
                  <c:v>9.4739373938159979</c:v>
                </c:pt>
                <c:pt idx="115126">
                  <c:v>9.5265998949239989</c:v>
                </c:pt>
                <c:pt idx="115127">
                  <c:v>9.5265998949239989</c:v>
                </c:pt>
                <c:pt idx="115128">
                  <c:v>9.3957515172360004</c:v>
                </c:pt>
                <c:pt idx="115129">
                  <c:v>9.3031608171599984</c:v>
                </c:pt>
                <c:pt idx="115130">
                  <c:v>9.2502518456880001</c:v>
                </c:pt>
                <c:pt idx="115131">
                  <c:v>9.210570117084</c:v>
                </c:pt>
                <c:pt idx="115132">
                  <c:v>9.3428425457640021</c:v>
                </c:pt>
                <c:pt idx="115133">
                  <c:v>9.210570117084</c:v>
                </c:pt>
                <c:pt idx="115134">
                  <c:v>9.2502518456880001</c:v>
                </c:pt>
                <c:pt idx="115135">
                  <c:v>9.2502518456880001</c:v>
                </c:pt>
                <c:pt idx="115136">
                  <c:v>9.210570117084</c:v>
                </c:pt>
                <c:pt idx="115137">
                  <c:v>9.210570117084</c:v>
                </c:pt>
                <c:pt idx="115138">
                  <c:v>9.210570117084</c:v>
                </c:pt>
                <c:pt idx="115139">
                  <c:v>9.210570117084</c:v>
                </c:pt>
                <c:pt idx="115140">
                  <c:v>9.1708883884800017</c:v>
                </c:pt>
                <c:pt idx="115141">
                  <c:v>9.210570117084</c:v>
                </c:pt>
                <c:pt idx="115142">
                  <c:v>9.1708883884800017</c:v>
                </c:pt>
                <c:pt idx="115143">
                  <c:v>9.1708883884800017</c:v>
                </c:pt>
                <c:pt idx="115144">
                  <c:v>9.1179794170079997</c:v>
                </c:pt>
                <c:pt idx="115145">
                  <c:v>9.0253887169320031</c:v>
                </c:pt>
                <c:pt idx="115146">
                  <c:v>8.9857069883279994</c:v>
                </c:pt>
                <c:pt idx="115147">
                  <c:v>8.9857069883279994</c:v>
                </c:pt>
                <c:pt idx="115148">
                  <c:v>8.9460252597239993</c:v>
                </c:pt>
                <c:pt idx="115149">
                  <c:v>8.8534345596480009</c:v>
                </c:pt>
                <c:pt idx="115150">
                  <c:v>8.8534345596480009</c:v>
                </c:pt>
                <c:pt idx="115151">
                  <c:v>8.9857069883279994</c:v>
                </c:pt>
                <c:pt idx="115152">
                  <c:v>8.9857069883279994</c:v>
                </c:pt>
                <c:pt idx="115153">
                  <c:v>9.0253887169320031</c:v>
                </c:pt>
                <c:pt idx="115154">
                  <c:v>8.9857069883279994</c:v>
                </c:pt>
                <c:pt idx="115155">
                  <c:v>9.0253887169320031</c:v>
                </c:pt>
                <c:pt idx="115156">
                  <c:v>8.9857069883279994</c:v>
                </c:pt>
                <c:pt idx="115157">
                  <c:v>8.9857069883279994</c:v>
                </c:pt>
                <c:pt idx="115158">
                  <c:v>8.8931162882519992</c:v>
                </c:pt>
                <c:pt idx="115159">
                  <c:v>8.8931162882519992</c:v>
                </c:pt>
                <c:pt idx="115160">
                  <c:v>8.8534345596480009</c:v>
                </c:pt>
                <c:pt idx="115161">
                  <c:v>8.8534345596480009</c:v>
                </c:pt>
                <c:pt idx="115162">
                  <c:v>8.8137528310440008</c:v>
                </c:pt>
                <c:pt idx="115163">
                  <c:v>8.8137528310440008</c:v>
                </c:pt>
                <c:pt idx="115164">
                  <c:v>8.8534345596480009</c:v>
                </c:pt>
                <c:pt idx="115165">
                  <c:v>8.8137528310440008</c:v>
                </c:pt>
                <c:pt idx="115166">
                  <c:v>8.8534345596480009</c:v>
                </c:pt>
                <c:pt idx="115167">
                  <c:v>8.7211621309680005</c:v>
                </c:pt>
                <c:pt idx="115168">
                  <c:v>8.7608438595719988</c:v>
                </c:pt>
                <c:pt idx="115169">
                  <c:v>8.7211621309680005</c:v>
                </c:pt>
                <c:pt idx="115170">
                  <c:v>8.6814804023640022</c:v>
                </c:pt>
                <c:pt idx="115171">
                  <c:v>8.6417986737600003</c:v>
                </c:pt>
                <c:pt idx="115172">
                  <c:v>8.6417986737600003</c:v>
                </c:pt>
                <c:pt idx="115173">
                  <c:v>8.6814804023640022</c:v>
                </c:pt>
                <c:pt idx="115174">
                  <c:v>8.6417986737600003</c:v>
                </c:pt>
                <c:pt idx="115175">
                  <c:v>8.5492079736840019</c:v>
                </c:pt>
                <c:pt idx="115176">
                  <c:v>8.4698445164760017</c:v>
                </c:pt>
                <c:pt idx="115177">
                  <c:v>8.4169355450040015</c:v>
                </c:pt>
                <c:pt idx="115178">
                  <c:v>8.4698445164760017</c:v>
                </c:pt>
                <c:pt idx="115179">
                  <c:v>8.4169355450040015</c:v>
                </c:pt>
                <c:pt idx="115180">
                  <c:v>8.3772538163999997</c:v>
                </c:pt>
                <c:pt idx="115181">
                  <c:v>8.3772538163999997</c:v>
                </c:pt>
                <c:pt idx="115182">
                  <c:v>8.2978903591920012</c:v>
                </c:pt>
                <c:pt idx="115183">
                  <c:v>8.2978903591920012</c:v>
                </c:pt>
                <c:pt idx="115184">
                  <c:v>8.1609076080000005</c:v>
                </c:pt>
                <c:pt idx="115185">
                  <c:v>8.1609076080000005</c:v>
                </c:pt>
                <c:pt idx="115186">
                  <c:v>8.119829214000001</c:v>
                </c:pt>
                <c:pt idx="115187">
                  <c:v>7.9829012340000007</c:v>
                </c:pt>
                <c:pt idx="115188">
                  <c:v>7.9007444460000018</c:v>
                </c:pt>
                <c:pt idx="115189">
                  <c:v>7.9007444460000018</c:v>
                </c:pt>
                <c:pt idx="115190">
                  <c:v>7.777509263999999</c:v>
                </c:pt>
                <c:pt idx="115191">
                  <c:v>7.777509263999999</c:v>
                </c:pt>
                <c:pt idx="115192">
                  <c:v>7.7364308699999995</c:v>
                </c:pt>
                <c:pt idx="115193">
                  <c:v>7.6953524759999992</c:v>
                </c:pt>
                <c:pt idx="115194">
                  <c:v>7.6131956880000011</c:v>
                </c:pt>
                <c:pt idx="115195">
                  <c:v>7.6131956880000011</c:v>
                </c:pt>
                <c:pt idx="115196">
                  <c:v>7.4899605059999983</c:v>
                </c:pt>
                <c:pt idx="115197">
                  <c:v>7.4899605059999983</c:v>
                </c:pt>
                <c:pt idx="115198">
                  <c:v>7.5310389000000004</c:v>
                </c:pt>
                <c:pt idx="115199">
                  <c:v>7.5721172939999999</c:v>
                </c:pt>
                <c:pt idx="115200">
                  <c:v>7.4488821120000015</c:v>
                </c:pt>
                <c:pt idx="115201">
                  <c:v>7.407803718000002</c:v>
                </c:pt>
                <c:pt idx="115202">
                  <c:v>7.3256469300000004</c:v>
                </c:pt>
                <c:pt idx="115203">
                  <c:v>7.2845685360000001</c:v>
                </c:pt>
                <c:pt idx="115204">
                  <c:v>7.2434901419999997</c:v>
                </c:pt>
                <c:pt idx="115205">
                  <c:v>7.1152433959320014</c:v>
                </c:pt>
                <c:pt idx="115206">
                  <c:v>7.0076590820460023</c:v>
                </c:pt>
                <c:pt idx="115207">
                  <c:v>6.7924904542739988</c:v>
                </c:pt>
                <c:pt idx="115208">
                  <c:v>6.6849061403880032</c:v>
                </c:pt>
                <c:pt idx="115209">
                  <c:v>6.5773218265020015</c:v>
                </c:pt>
                <c:pt idx="115210">
                  <c:v>6.4697375126160006</c:v>
                </c:pt>
                <c:pt idx="115211">
                  <c:v>6.3621531987300015</c:v>
                </c:pt>
                <c:pt idx="115212">
                  <c:v>6.3621531987300015</c:v>
                </c:pt>
                <c:pt idx="115213">
                  <c:v>6.1828460089200012</c:v>
                </c:pt>
                <c:pt idx="115214">
                  <c:v>6.1828460089200012</c:v>
                </c:pt>
                <c:pt idx="115215">
                  <c:v>6.1828460089200012</c:v>
                </c:pt>
                <c:pt idx="115216">
                  <c:v>6.2904303228059995</c:v>
                </c:pt>
                <c:pt idx="115217">
                  <c:v>6.2904303228059995</c:v>
                </c:pt>
                <c:pt idx="115218">
                  <c:v>6.3621531987300015</c:v>
                </c:pt>
                <c:pt idx="115219">
                  <c:v>6.5773218265020015</c:v>
                </c:pt>
                <c:pt idx="115220">
                  <c:v>6.5773218265020015</c:v>
                </c:pt>
                <c:pt idx="115221">
                  <c:v>6.9000747681600014</c:v>
                </c:pt>
                <c:pt idx="115222">
                  <c:v>7.2845685360000001</c:v>
                </c:pt>
                <c:pt idx="115223">
                  <c:v>7.4899605059999983</c:v>
                </c:pt>
                <c:pt idx="115224">
                  <c:v>7.6131956880000011</c:v>
                </c:pt>
                <c:pt idx="115225">
                  <c:v>7.777509263999999</c:v>
                </c:pt>
                <c:pt idx="115226">
                  <c:v>8.3375720877960031</c:v>
                </c:pt>
                <c:pt idx="115227">
                  <c:v>8.8931162882519992</c:v>
                </c:pt>
                <c:pt idx="115228">
                  <c:v>9.3957515172360004</c:v>
                </c:pt>
                <c:pt idx="115229">
                  <c:v>9.8952374026800012</c:v>
                </c:pt>
                <c:pt idx="115230">
                  <c:v>10.461359289590996</c:v>
                </c:pt>
                <c:pt idx="115231">
                  <c:v>11.060412355692</c:v>
                </c:pt>
                <c:pt idx="115232">
                  <c:v>11.685871982736</c:v>
                </c:pt>
                <c:pt idx="115233">
                  <c:v>12.066586538328002</c:v>
                </c:pt>
                <c:pt idx="115234">
                  <c:v>12.338525506608001</c:v>
                </c:pt>
                <c:pt idx="115235">
                  <c:v>12.556076681232003</c:v>
                </c:pt>
                <c:pt idx="115236">
                  <c:v>13.529648311829998</c:v>
                </c:pt>
                <c:pt idx="115237">
                  <c:v>15.003472624559999</c:v>
                </c:pt>
                <c:pt idx="115238">
                  <c:v>16.206384928859997</c:v>
                </c:pt>
                <c:pt idx="115239">
                  <c:v>16.744238034300004</c:v>
                </c:pt>
                <c:pt idx="115240">
                  <c:v>16.744238034300004</c:v>
                </c:pt>
                <c:pt idx="115241">
                  <c:v>16.47531148158</c:v>
                </c:pt>
                <c:pt idx="115242">
                  <c:v>15.937458376139997</c:v>
                </c:pt>
                <c:pt idx="115243">
                  <c:v>15.399605270699999</c:v>
                </c:pt>
                <c:pt idx="115244">
                  <c:v>15.003472624559999</c:v>
                </c:pt>
                <c:pt idx="115245">
                  <c:v>14.467536510840002</c:v>
                </c:pt>
                <c:pt idx="115246">
                  <c:v>14.065584425549996</c:v>
                </c:pt>
                <c:pt idx="115247">
                  <c:v>13.797616368690001</c:v>
                </c:pt>
                <c:pt idx="115248">
                  <c:v>13.529648311829998</c:v>
                </c:pt>
                <c:pt idx="115249">
                  <c:v>13.529648311829998</c:v>
                </c:pt>
                <c:pt idx="115250">
                  <c:v>13.114297823696999</c:v>
                </c:pt>
                <c:pt idx="115251">
                  <c:v>12.899923378209001</c:v>
                </c:pt>
                <c:pt idx="115252">
                  <c:v>13.007110600952998</c:v>
                </c:pt>
                <c:pt idx="115253">
                  <c:v>13.114297823696999</c:v>
                </c:pt>
                <c:pt idx="115254">
                  <c:v>13.114297823696999</c:v>
                </c:pt>
                <c:pt idx="115255">
                  <c:v>13.060704212325005</c:v>
                </c:pt>
                <c:pt idx="115256">
                  <c:v>13.060704212325005</c:v>
                </c:pt>
                <c:pt idx="115257">
                  <c:v>13.114297823696999</c:v>
                </c:pt>
                <c:pt idx="115258">
                  <c:v>13.167891435069002</c:v>
                </c:pt>
                <c:pt idx="115259">
                  <c:v>13.167891435069002</c:v>
                </c:pt>
                <c:pt idx="115260">
                  <c:v>13.060704212325005</c:v>
                </c:pt>
                <c:pt idx="115261">
                  <c:v>13.007110600952998</c:v>
                </c:pt>
                <c:pt idx="115262">
                  <c:v>13.007110600952998</c:v>
                </c:pt>
                <c:pt idx="115263">
                  <c:v>13.167891435069002</c:v>
                </c:pt>
                <c:pt idx="115264">
                  <c:v>13.167891435069002</c:v>
                </c:pt>
                <c:pt idx="115265">
                  <c:v>13.007110600952998</c:v>
                </c:pt>
                <c:pt idx="115266">
                  <c:v>12.953516989581003</c:v>
                </c:pt>
                <c:pt idx="115267">
                  <c:v>12.899923378209001</c:v>
                </c:pt>
                <c:pt idx="115268">
                  <c:v>12.610464474887998</c:v>
                </c:pt>
                <c:pt idx="115269">
                  <c:v>12.392913300263999</c:v>
                </c:pt>
                <c:pt idx="115270">
                  <c:v>12.284137712951999</c:v>
                </c:pt>
                <c:pt idx="115271">
                  <c:v>12.066586538328002</c:v>
                </c:pt>
                <c:pt idx="115272">
                  <c:v>11.957810951016</c:v>
                </c:pt>
                <c:pt idx="115273">
                  <c:v>11.740259776392</c:v>
                </c:pt>
                <c:pt idx="115274">
                  <c:v>11.522708601767997</c:v>
                </c:pt>
                <c:pt idx="115275">
                  <c:v>11.318754375558001</c:v>
                </c:pt>
                <c:pt idx="115276">
                  <c:v>11.169187943003999</c:v>
                </c:pt>
                <c:pt idx="115277">
                  <c:v>11.006024562036004</c:v>
                </c:pt>
                <c:pt idx="115278">
                  <c:v>10.803665546792999</c:v>
                </c:pt>
                <c:pt idx="115279">
                  <c:v>10.658843668745998</c:v>
                </c:pt>
                <c:pt idx="115280">
                  <c:v>10.461359289590996</c:v>
                </c:pt>
                <c:pt idx="115281">
                  <c:v>10.369199912651998</c:v>
                </c:pt>
                <c:pt idx="115282">
                  <c:v>10.277040535713002</c:v>
                </c:pt>
                <c:pt idx="115283">
                  <c:v>10.079556156558001</c:v>
                </c:pt>
                <c:pt idx="115284">
                  <c:v>10.040059280726998</c:v>
                </c:pt>
                <c:pt idx="115285">
                  <c:v>9.9478999037880005</c:v>
                </c:pt>
                <c:pt idx="115286">
                  <c:v>9.8952374026800012</c:v>
                </c:pt>
                <c:pt idx="115287">
                  <c:v>9.7504155246329987</c:v>
                </c:pt>
                <c:pt idx="115288">
                  <c:v>9.658256147693999</c:v>
                </c:pt>
                <c:pt idx="115289">
                  <c:v>9.5265998949239989</c:v>
                </c:pt>
                <c:pt idx="115290">
                  <c:v>9.4739373938159979</c:v>
                </c:pt>
                <c:pt idx="115291">
                  <c:v>9.3428425457640021</c:v>
                </c:pt>
                <c:pt idx="115292">
                  <c:v>9.2502518456880001</c:v>
                </c:pt>
                <c:pt idx="115293">
                  <c:v>9.210570117084</c:v>
                </c:pt>
                <c:pt idx="115294">
                  <c:v>9.2502518456880001</c:v>
                </c:pt>
                <c:pt idx="115295">
                  <c:v>9.2502518456880001</c:v>
                </c:pt>
                <c:pt idx="115296">
                  <c:v>9.210570117084</c:v>
                </c:pt>
                <c:pt idx="115297">
                  <c:v>9.1179794170079997</c:v>
                </c:pt>
                <c:pt idx="115298">
                  <c:v>9.0782976884040014</c:v>
                </c:pt>
                <c:pt idx="115299">
                  <c:v>8.8931162882519992</c:v>
                </c:pt>
                <c:pt idx="115300">
                  <c:v>8.7211621309680005</c:v>
                </c:pt>
                <c:pt idx="115301">
                  <c:v>8.6814804023640022</c:v>
                </c:pt>
                <c:pt idx="115302">
                  <c:v>8.5492079736840019</c:v>
                </c:pt>
                <c:pt idx="115303">
                  <c:v>8.50952624508</c:v>
                </c:pt>
                <c:pt idx="115304">
                  <c:v>8.5492079736840019</c:v>
                </c:pt>
                <c:pt idx="115305">
                  <c:v>8.50952624508</c:v>
                </c:pt>
                <c:pt idx="115306">
                  <c:v>8.5492079736840019</c:v>
                </c:pt>
                <c:pt idx="115307">
                  <c:v>8.5492079736840019</c:v>
                </c:pt>
                <c:pt idx="115308">
                  <c:v>8.5888897022880002</c:v>
                </c:pt>
                <c:pt idx="115309">
                  <c:v>8.5888897022880002</c:v>
                </c:pt>
                <c:pt idx="115310">
                  <c:v>8.6417986737600003</c:v>
                </c:pt>
                <c:pt idx="115311">
                  <c:v>8.7608438595719988</c:v>
                </c:pt>
                <c:pt idx="115312">
                  <c:v>8.9460252597239993</c:v>
                </c:pt>
                <c:pt idx="115313">
                  <c:v>9.0782976884040014</c:v>
                </c:pt>
                <c:pt idx="115314">
                  <c:v>9.210570117084</c:v>
                </c:pt>
                <c:pt idx="115315">
                  <c:v>9.3957515172360004</c:v>
                </c:pt>
                <c:pt idx="115316">
                  <c:v>9.8030780257409997</c:v>
                </c:pt>
                <c:pt idx="115317">
                  <c:v>11.577096395424002</c:v>
                </c:pt>
                <c:pt idx="115318">
                  <c:v>19.378732369500003</c:v>
                </c:pt>
                <c:pt idx="115319">
                  <c:v>19.832580159209996</c:v>
                </c:pt>
                <c:pt idx="115320">
                  <c:v>19.812725602110003</c:v>
                </c:pt>
                <c:pt idx="115321">
                  <c:v>19.814711057820002</c:v>
                </c:pt>
                <c:pt idx="115322">
                  <c:v>19.830594703500001</c:v>
                </c:pt>
                <c:pt idx="115323">
                  <c:v>19.762815353399997</c:v>
                </c:pt>
                <c:pt idx="115324">
                  <c:v>19.553315544000004</c:v>
                </c:pt>
                <c:pt idx="115325">
                  <c:v>19.378732369500003</c:v>
                </c:pt>
                <c:pt idx="115326">
                  <c:v>19.204149194999999</c:v>
                </c:pt>
                <c:pt idx="115327">
                  <c:v>19.064482655400003</c:v>
                </c:pt>
                <c:pt idx="115328">
                  <c:v>18.223334074260002</c:v>
                </c:pt>
                <c:pt idx="115329">
                  <c:v>17.551017692459997</c:v>
                </c:pt>
                <c:pt idx="115330">
                  <c:v>16.47531148158</c:v>
                </c:pt>
                <c:pt idx="115331">
                  <c:v>15.937458376139997</c:v>
                </c:pt>
                <c:pt idx="115332">
                  <c:v>15.399605270699999</c:v>
                </c:pt>
                <c:pt idx="115333">
                  <c:v>14.735504567700005</c:v>
                </c:pt>
                <c:pt idx="115334">
                  <c:v>14.199568453979998</c:v>
                </c:pt>
                <c:pt idx="115335">
                  <c:v>13.931600397120006</c:v>
                </c:pt>
                <c:pt idx="115336">
                  <c:v>13.395664283400002</c:v>
                </c:pt>
                <c:pt idx="115337">
                  <c:v>13.060704212325005</c:v>
                </c:pt>
                <c:pt idx="115338">
                  <c:v>12.899923378209001</c:v>
                </c:pt>
                <c:pt idx="115339">
                  <c:v>12.556076681232003</c:v>
                </c:pt>
                <c:pt idx="115340">
                  <c:v>12.392913300263999</c:v>
                </c:pt>
                <c:pt idx="115341">
                  <c:v>12.17536212564</c:v>
                </c:pt>
                <c:pt idx="115342">
                  <c:v>11.794647570047999</c:v>
                </c:pt>
                <c:pt idx="115343">
                  <c:v>11.577096395424002</c:v>
                </c:pt>
                <c:pt idx="115344">
                  <c:v>11.318754375558001</c:v>
                </c:pt>
                <c:pt idx="115345">
                  <c:v>11.114800149348001</c:v>
                </c:pt>
                <c:pt idx="115346">
                  <c:v>10.951636768379998</c:v>
                </c:pt>
                <c:pt idx="115347">
                  <c:v>10.803665546792999</c:v>
                </c:pt>
                <c:pt idx="115348">
                  <c:v>10.658843668745998</c:v>
                </c:pt>
                <c:pt idx="115349">
                  <c:v>10.658843668745998</c:v>
                </c:pt>
                <c:pt idx="115350">
                  <c:v>10.566684291807002</c:v>
                </c:pt>
                <c:pt idx="115351">
                  <c:v>10.514021790699001</c:v>
                </c:pt>
                <c:pt idx="115352">
                  <c:v>10.369199912651998</c:v>
                </c:pt>
                <c:pt idx="115353">
                  <c:v>10.224378034604999</c:v>
                </c:pt>
                <c:pt idx="115354">
                  <c:v>10.171715533496998</c:v>
                </c:pt>
                <c:pt idx="115355">
                  <c:v>10.079556156558001</c:v>
                </c:pt>
                <c:pt idx="115356">
                  <c:v>10.040059280726998</c:v>
                </c:pt>
                <c:pt idx="115357">
                  <c:v>9.9873967796189991</c:v>
                </c:pt>
                <c:pt idx="115358">
                  <c:v>9.9478999037880005</c:v>
                </c:pt>
                <c:pt idx="115359">
                  <c:v>9.7504155246329987</c:v>
                </c:pt>
                <c:pt idx="115360">
                  <c:v>9.7504155246329987</c:v>
                </c:pt>
                <c:pt idx="115361">
                  <c:v>9.658256147693999</c:v>
                </c:pt>
                <c:pt idx="115362">
                  <c:v>9.658256147693999</c:v>
                </c:pt>
                <c:pt idx="115363">
                  <c:v>9.5660967707550011</c:v>
                </c:pt>
                <c:pt idx="115364">
                  <c:v>9.658256147693999</c:v>
                </c:pt>
                <c:pt idx="115365">
                  <c:v>9.7109186488019983</c:v>
                </c:pt>
                <c:pt idx="115366">
                  <c:v>9.7504155246329987</c:v>
                </c:pt>
                <c:pt idx="115367">
                  <c:v>9.8030780257409997</c:v>
                </c:pt>
                <c:pt idx="115368">
                  <c:v>10.040059280726998</c:v>
                </c:pt>
                <c:pt idx="115369">
                  <c:v>10.132218657666002</c:v>
                </c:pt>
                <c:pt idx="115370">
                  <c:v>10.132218657666002</c:v>
                </c:pt>
                <c:pt idx="115371">
                  <c:v>10.079556156558001</c:v>
                </c:pt>
                <c:pt idx="115372">
                  <c:v>10.316537411544001</c:v>
                </c:pt>
                <c:pt idx="115373">
                  <c:v>10.316537411544001</c:v>
                </c:pt>
                <c:pt idx="115374">
                  <c:v>10.461359289590996</c:v>
                </c:pt>
                <c:pt idx="115375">
                  <c:v>10.711506169854001</c:v>
                </c:pt>
                <c:pt idx="115376">
                  <c:v>11.060412355692</c:v>
                </c:pt>
                <c:pt idx="115377">
                  <c:v>11.114800149348001</c:v>
                </c:pt>
                <c:pt idx="115378">
                  <c:v>11.740259776392</c:v>
                </c:pt>
                <c:pt idx="115379">
                  <c:v>12.44730109392</c:v>
                </c:pt>
                <c:pt idx="115380">
                  <c:v>14.735504567700005</c:v>
                </c:pt>
                <c:pt idx="115381">
                  <c:v>16.609774757939999</c:v>
                </c:pt>
                <c:pt idx="115382">
                  <c:v>17.685480968819999</c:v>
                </c:pt>
                <c:pt idx="115383">
                  <c:v>18.0888707979</c:v>
                </c:pt>
                <c:pt idx="115384">
                  <c:v>18.357797350620004</c:v>
                </c:pt>
                <c:pt idx="115385">
                  <c:v>18.761187179700002</c:v>
                </c:pt>
                <c:pt idx="115386">
                  <c:v>18.761187179700002</c:v>
                </c:pt>
                <c:pt idx="115387">
                  <c:v>18.761187179700002</c:v>
                </c:pt>
                <c:pt idx="115388">
                  <c:v>18.357797350620004</c:v>
                </c:pt>
                <c:pt idx="115389">
                  <c:v>17.954407521539999</c:v>
                </c:pt>
                <c:pt idx="115390">
                  <c:v>17.551017692459997</c:v>
                </c:pt>
                <c:pt idx="115391">
                  <c:v>16.878701310659999</c:v>
                </c:pt>
                <c:pt idx="115392">
                  <c:v>16.47531148158</c:v>
                </c:pt>
                <c:pt idx="115393">
                  <c:v>15.937458376139997</c:v>
                </c:pt>
                <c:pt idx="115394">
                  <c:v>15.399605270699999</c:v>
                </c:pt>
                <c:pt idx="115395">
                  <c:v>15.003472624559999</c:v>
                </c:pt>
                <c:pt idx="115396">
                  <c:v>14.333552482409997</c:v>
                </c:pt>
                <c:pt idx="115397">
                  <c:v>14.065584425549996</c:v>
                </c:pt>
                <c:pt idx="115398">
                  <c:v>13.66363234026</c:v>
                </c:pt>
                <c:pt idx="115399">
                  <c:v>13.395664283400002</c:v>
                </c:pt>
                <c:pt idx="115400">
                  <c:v>13.060704212325005</c:v>
                </c:pt>
                <c:pt idx="115401">
                  <c:v>12.832931363994005</c:v>
                </c:pt>
                <c:pt idx="115402">
                  <c:v>12.664852268543999</c:v>
                </c:pt>
                <c:pt idx="115403">
                  <c:v>12.44730109392</c:v>
                </c:pt>
                <c:pt idx="115404">
                  <c:v>12.284137712951999</c:v>
                </c:pt>
                <c:pt idx="115405">
                  <c:v>11.903423157360002</c:v>
                </c:pt>
                <c:pt idx="115406">
                  <c:v>11.794647570047999</c:v>
                </c:pt>
                <c:pt idx="115407">
                  <c:v>11.631484189079998</c:v>
                </c:pt>
                <c:pt idx="115408">
                  <c:v>11.481917756525998</c:v>
                </c:pt>
                <c:pt idx="115409">
                  <c:v>11.169187943003999</c:v>
                </c:pt>
                <c:pt idx="115410">
                  <c:v>11.209978788246</c:v>
                </c:pt>
                <c:pt idx="115411">
                  <c:v>10.910845923138</c:v>
                </c:pt>
                <c:pt idx="115412">
                  <c:v>10.951636768379998</c:v>
                </c:pt>
                <c:pt idx="115413">
                  <c:v>10.856458129482</c:v>
                </c:pt>
                <c:pt idx="115414">
                  <c:v>10.803665546792999</c:v>
                </c:pt>
                <c:pt idx="115415">
                  <c:v>10.658843668745998</c:v>
                </c:pt>
                <c:pt idx="115416">
                  <c:v>10.514021790699001</c:v>
                </c:pt>
                <c:pt idx="115417">
                  <c:v>10.277040535713002</c:v>
                </c:pt>
                <c:pt idx="115418">
                  <c:v>10.132218657666002</c:v>
                </c:pt>
                <c:pt idx="115419">
                  <c:v>10.040059280726998</c:v>
                </c:pt>
                <c:pt idx="115420">
                  <c:v>9.9873967796189991</c:v>
                </c:pt>
                <c:pt idx="115421">
                  <c:v>9.9478999037880005</c:v>
                </c:pt>
                <c:pt idx="115422">
                  <c:v>9.8425749015720037</c:v>
                </c:pt>
                <c:pt idx="115423">
                  <c:v>9.9478999037880005</c:v>
                </c:pt>
                <c:pt idx="115424">
                  <c:v>9.9478999037880005</c:v>
                </c:pt>
                <c:pt idx="115425">
                  <c:v>9.8425749015720037</c:v>
                </c:pt>
                <c:pt idx="115426">
                  <c:v>9.7504155246329987</c:v>
                </c:pt>
                <c:pt idx="115427">
                  <c:v>9.7504155246329987</c:v>
                </c:pt>
                <c:pt idx="115428">
                  <c:v>9.6187592718630004</c:v>
                </c:pt>
                <c:pt idx="115429">
                  <c:v>9.5660967707550011</c:v>
                </c:pt>
                <c:pt idx="115430">
                  <c:v>9.5660967707550011</c:v>
                </c:pt>
                <c:pt idx="115431">
                  <c:v>9.3957515172360004</c:v>
                </c:pt>
                <c:pt idx="115432">
                  <c:v>9.3957515172360004</c:v>
                </c:pt>
                <c:pt idx="115433">
                  <c:v>9.3031608171599984</c:v>
                </c:pt>
                <c:pt idx="115434">
                  <c:v>9.210570117084</c:v>
                </c:pt>
                <c:pt idx="115435">
                  <c:v>9.1179794170079997</c:v>
                </c:pt>
                <c:pt idx="115436">
                  <c:v>9.1179794170079997</c:v>
                </c:pt>
                <c:pt idx="115437">
                  <c:v>8.9460252597239993</c:v>
                </c:pt>
                <c:pt idx="115438">
                  <c:v>8.9460252597239993</c:v>
                </c:pt>
                <c:pt idx="115439">
                  <c:v>8.8534345596480009</c:v>
                </c:pt>
                <c:pt idx="115440">
                  <c:v>9.0253887169320031</c:v>
                </c:pt>
                <c:pt idx="115441">
                  <c:v>8.9460252597239993</c:v>
                </c:pt>
                <c:pt idx="115442">
                  <c:v>8.8137528310440008</c:v>
                </c:pt>
                <c:pt idx="115443">
                  <c:v>8.6417986737600003</c:v>
                </c:pt>
                <c:pt idx="115444">
                  <c:v>8.5888897022880002</c:v>
                </c:pt>
                <c:pt idx="115445">
                  <c:v>8.5492079736840019</c:v>
                </c:pt>
                <c:pt idx="115446">
                  <c:v>8.4698445164760017</c:v>
                </c:pt>
                <c:pt idx="115447">
                  <c:v>8.4169355450040015</c:v>
                </c:pt>
                <c:pt idx="115448">
                  <c:v>8.4169355450040015</c:v>
                </c:pt>
                <c:pt idx="115449">
                  <c:v>8.2978903591920012</c:v>
                </c:pt>
                <c:pt idx="115450">
                  <c:v>8.3375720877960031</c:v>
                </c:pt>
                <c:pt idx="115451">
                  <c:v>8.2430643960000012</c:v>
                </c:pt>
                <c:pt idx="115452">
                  <c:v>8.1609076080000005</c:v>
                </c:pt>
                <c:pt idx="115453">
                  <c:v>8.2019860020000017</c:v>
                </c:pt>
                <c:pt idx="115454">
                  <c:v>8.119829214000001</c:v>
                </c:pt>
                <c:pt idx="115455">
                  <c:v>8.119829214000001</c:v>
                </c:pt>
                <c:pt idx="115456">
                  <c:v>8.0376724260000003</c:v>
                </c:pt>
                <c:pt idx="115457">
                  <c:v>8.0787508200000033</c:v>
                </c:pt>
                <c:pt idx="115458">
                  <c:v>7.9829012340000007</c:v>
                </c:pt>
                <c:pt idx="115459">
                  <c:v>7.9829012340000007</c:v>
                </c:pt>
                <c:pt idx="115460">
                  <c:v>7.9829012340000007</c:v>
                </c:pt>
                <c:pt idx="115461">
                  <c:v>7.9418228399999986</c:v>
                </c:pt>
                <c:pt idx="115462">
                  <c:v>7.9007444460000018</c:v>
                </c:pt>
                <c:pt idx="115463">
                  <c:v>7.8596660520000006</c:v>
                </c:pt>
                <c:pt idx="115464">
                  <c:v>7.8185876580000002</c:v>
                </c:pt>
                <c:pt idx="115465">
                  <c:v>7.777509263999999</c:v>
                </c:pt>
                <c:pt idx="115466">
                  <c:v>7.777509263999999</c:v>
                </c:pt>
                <c:pt idx="115467">
                  <c:v>7.7364308699999995</c:v>
                </c:pt>
                <c:pt idx="115468">
                  <c:v>7.5721172939999999</c:v>
                </c:pt>
                <c:pt idx="115469">
                  <c:v>7.5721172939999999</c:v>
                </c:pt>
                <c:pt idx="115470">
                  <c:v>7.4899605059999983</c:v>
                </c:pt>
                <c:pt idx="115471">
                  <c:v>7.5310389000000004</c:v>
                </c:pt>
                <c:pt idx="115472">
                  <c:v>7.4899605059999983</c:v>
                </c:pt>
                <c:pt idx="115473">
                  <c:v>7.4488821120000015</c:v>
                </c:pt>
                <c:pt idx="115474">
                  <c:v>7.4488821120000015</c:v>
                </c:pt>
                <c:pt idx="115475">
                  <c:v>7.4488821120000015</c:v>
                </c:pt>
                <c:pt idx="115476">
                  <c:v>7.407803718000002</c:v>
                </c:pt>
                <c:pt idx="115477">
                  <c:v>7.4488821120000015</c:v>
                </c:pt>
                <c:pt idx="115478">
                  <c:v>7.3667253240000017</c:v>
                </c:pt>
                <c:pt idx="115479">
                  <c:v>7.3256469300000004</c:v>
                </c:pt>
                <c:pt idx="115480">
                  <c:v>7.2845685360000001</c:v>
                </c:pt>
                <c:pt idx="115481">
                  <c:v>7.2024117480000003</c:v>
                </c:pt>
                <c:pt idx="115482">
                  <c:v>7.2024117480000003</c:v>
                </c:pt>
                <c:pt idx="115483">
                  <c:v>7.2845685360000001</c:v>
                </c:pt>
                <c:pt idx="115484">
                  <c:v>7.2024117480000003</c:v>
                </c:pt>
                <c:pt idx="115485">
                  <c:v>7.1152433959320014</c:v>
                </c:pt>
                <c:pt idx="115486">
                  <c:v>7.0076590820460023</c:v>
                </c:pt>
                <c:pt idx="115487">
                  <c:v>6.7924904542739988</c:v>
                </c:pt>
                <c:pt idx="115488">
                  <c:v>7.1152433959320014</c:v>
                </c:pt>
                <c:pt idx="115489">
                  <c:v>6.9000747681600014</c:v>
                </c:pt>
                <c:pt idx="115490">
                  <c:v>6.5773218265020015</c:v>
                </c:pt>
                <c:pt idx="115491">
                  <c:v>6.6849061403880032</c:v>
                </c:pt>
                <c:pt idx="115492">
                  <c:v>6.5773218265020015</c:v>
                </c:pt>
                <c:pt idx="115493">
                  <c:v>6.4697375126160006</c:v>
                </c:pt>
                <c:pt idx="115494">
                  <c:v>6.4697375126160006</c:v>
                </c:pt>
                <c:pt idx="115495">
                  <c:v>6.1828460089200012</c:v>
                </c:pt>
                <c:pt idx="115496">
                  <c:v>6.3621531987300015</c:v>
                </c:pt>
                <c:pt idx="115497">
                  <c:v>6.2904303228059995</c:v>
                </c:pt>
                <c:pt idx="115498">
                  <c:v>6.1828460089200012</c:v>
                </c:pt>
                <c:pt idx="115499">
                  <c:v>5.9676773811480004</c:v>
                </c:pt>
                <c:pt idx="115500">
                  <c:v>5.7525087533760022</c:v>
                </c:pt>
                <c:pt idx="115501">
                  <c:v>5.7525087533760022</c:v>
                </c:pt>
                <c:pt idx="115502">
                  <c:v>5.5732015635659993</c:v>
                </c:pt>
                <c:pt idx="115503">
                  <c:v>5.7525087533760022</c:v>
                </c:pt>
                <c:pt idx="115504">
                  <c:v>5.9676773811480004</c:v>
                </c:pt>
                <c:pt idx="115505">
                  <c:v>5.4656172496800028</c:v>
                </c:pt>
                <c:pt idx="115506">
                  <c:v>5.4656172496800028</c:v>
                </c:pt>
                <c:pt idx="115507">
                  <c:v>5.3580329357940029</c:v>
                </c:pt>
                <c:pt idx="115508">
                  <c:v>5.5732015635659993</c:v>
                </c:pt>
                <c:pt idx="115509">
                  <c:v>5.4656172496800028</c:v>
                </c:pt>
                <c:pt idx="115510">
                  <c:v>5.4656172496800028</c:v>
                </c:pt>
                <c:pt idx="115511">
                  <c:v>5.5732015635659993</c:v>
                </c:pt>
                <c:pt idx="115512">
                  <c:v>5.4656172496800028</c:v>
                </c:pt>
                <c:pt idx="115513">
                  <c:v>5.4656172496800028</c:v>
                </c:pt>
                <c:pt idx="115514">
                  <c:v>5.1787257459840008</c:v>
                </c:pt>
                <c:pt idx="115515">
                  <c:v>4.9635571182120017</c:v>
                </c:pt>
                <c:pt idx="115516">
                  <c:v>5.3580329357940029</c:v>
                </c:pt>
                <c:pt idx="115517">
                  <c:v>5.2504486219080029</c:v>
                </c:pt>
                <c:pt idx="115518">
                  <c:v>5.0711414320980008</c:v>
                </c:pt>
                <c:pt idx="115519">
                  <c:v>4.9635571182120017</c:v>
                </c:pt>
                <c:pt idx="115520">
                  <c:v>4.8329141324939986</c:v>
                </c:pt>
                <c:pt idx="115521">
                  <c:v>4.8560001899220007</c:v>
                </c:pt>
                <c:pt idx="115522">
                  <c:v>4.9635571182120017</c:v>
                </c:pt>
                <c:pt idx="115523">
                  <c:v>4.8329141324939986</c:v>
                </c:pt>
                <c:pt idx="115524">
                  <c:v>4.8560001899220007</c:v>
                </c:pt>
                <c:pt idx="115525">
                  <c:v>4.8329141324939986</c:v>
                </c:pt>
                <c:pt idx="115526">
                  <c:v>4.7290268740680013</c:v>
                </c:pt>
                <c:pt idx="115527">
                  <c:v>4.7982850463519995</c:v>
                </c:pt>
                <c:pt idx="115528">
                  <c:v>4.7982850463519995</c:v>
                </c:pt>
                <c:pt idx="115529">
                  <c:v>4.7982850463519995</c:v>
                </c:pt>
                <c:pt idx="115530">
                  <c:v>4.9635571182120017</c:v>
                </c:pt>
                <c:pt idx="115531">
                  <c:v>4.7636559602100013</c:v>
                </c:pt>
                <c:pt idx="115532">
                  <c:v>4.7636559602100013</c:v>
                </c:pt>
                <c:pt idx="115533">
                  <c:v>4.7636559602100013</c:v>
                </c:pt>
                <c:pt idx="115534">
                  <c:v>4.7059408166400001</c:v>
                </c:pt>
                <c:pt idx="115535">
                  <c:v>4.7290268740680013</c:v>
                </c:pt>
                <c:pt idx="115536">
                  <c:v>4.8329141324939986</c:v>
                </c:pt>
                <c:pt idx="115537">
                  <c:v>4.8329141324939986</c:v>
                </c:pt>
                <c:pt idx="115538">
                  <c:v>4.7290268740680013</c:v>
                </c:pt>
                <c:pt idx="115539">
                  <c:v>4.7290268740680013</c:v>
                </c:pt>
                <c:pt idx="115540">
                  <c:v>4.7290268740680013</c:v>
                </c:pt>
                <c:pt idx="115541">
                  <c:v>4.7636559602100013</c:v>
                </c:pt>
                <c:pt idx="115542">
                  <c:v>4.7982850463519995</c:v>
                </c:pt>
                <c:pt idx="115543">
                  <c:v>4.8560001899220007</c:v>
                </c:pt>
                <c:pt idx="115544">
                  <c:v>4.9635571182120017</c:v>
                </c:pt>
                <c:pt idx="115545">
                  <c:v>5.2504486219080029</c:v>
                </c:pt>
                <c:pt idx="115546">
                  <c:v>5.3580329357940029</c:v>
                </c:pt>
                <c:pt idx="115547">
                  <c:v>5.6807858774520028</c:v>
                </c:pt>
                <c:pt idx="115548">
                  <c:v>5.8600930672619995</c:v>
                </c:pt>
                <c:pt idx="115549">
                  <c:v>6.075261695034003</c:v>
                </c:pt>
                <c:pt idx="115550">
                  <c:v>5.9676773811480004</c:v>
                </c:pt>
                <c:pt idx="115551">
                  <c:v>6.2904303228059995</c:v>
                </c:pt>
                <c:pt idx="115552">
                  <c:v>6.2904303228059995</c:v>
                </c:pt>
                <c:pt idx="115553">
                  <c:v>6.5773218265020015</c:v>
                </c:pt>
                <c:pt idx="115554">
                  <c:v>6.3621531987300015</c:v>
                </c:pt>
                <c:pt idx="115555">
                  <c:v>6.2904303228059995</c:v>
                </c:pt>
                <c:pt idx="115556">
                  <c:v>6.1828460089200012</c:v>
                </c:pt>
                <c:pt idx="115557">
                  <c:v>6.1828460089200012</c:v>
                </c:pt>
                <c:pt idx="115558">
                  <c:v>6.075261695034003</c:v>
                </c:pt>
                <c:pt idx="115559">
                  <c:v>5.9676773811480004</c:v>
                </c:pt>
                <c:pt idx="115560">
                  <c:v>5.8600930672619995</c:v>
                </c:pt>
                <c:pt idx="115561">
                  <c:v>5.7525087533760022</c:v>
                </c:pt>
                <c:pt idx="115562">
                  <c:v>5.7525087533760022</c:v>
                </c:pt>
                <c:pt idx="115563">
                  <c:v>5.6807858774520028</c:v>
                </c:pt>
                <c:pt idx="115564">
                  <c:v>5.6807858774520028</c:v>
                </c:pt>
                <c:pt idx="115565">
                  <c:v>5.5732015635659993</c:v>
                </c:pt>
                <c:pt idx="115566">
                  <c:v>5.5732015635659993</c:v>
                </c:pt>
                <c:pt idx="115567">
                  <c:v>5.3580329357940029</c:v>
                </c:pt>
                <c:pt idx="115568">
                  <c:v>5.2504486219080029</c:v>
                </c:pt>
                <c:pt idx="115569">
                  <c:v>5.0711414320980008</c:v>
                </c:pt>
                <c:pt idx="115570">
                  <c:v>4.9635571182120017</c:v>
                </c:pt>
                <c:pt idx="115571">
                  <c:v>4.7982850463519995</c:v>
                </c:pt>
                <c:pt idx="115572">
                  <c:v>4.8329141324939986</c:v>
                </c:pt>
                <c:pt idx="115573">
                  <c:v>4.7290268740680013</c:v>
                </c:pt>
                <c:pt idx="115574">
                  <c:v>4.7059408166400001</c:v>
                </c:pt>
                <c:pt idx="115575">
                  <c:v>4.6366826443559992</c:v>
                </c:pt>
                <c:pt idx="115576">
                  <c:v>4.6135965869279998</c:v>
                </c:pt>
                <c:pt idx="115577">
                  <c:v>4.5212523572160004</c:v>
                </c:pt>
                <c:pt idx="115578">
                  <c:v>4.6366826443559992</c:v>
                </c:pt>
                <c:pt idx="115579">
                  <c:v>4.5789675007859998</c:v>
                </c:pt>
                <c:pt idx="115580">
                  <c:v>4.5789675007859998</c:v>
                </c:pt>
                <c:pt idx="115581">
                  <c:v>4.5212523572160004</c:v>
                </c:pt>
                <c:pt idx="115582">
                  <c:v>4.4519941849320013</c:v>
                </c:pt>
                <c:pt idx="115583">
                  <c:v>4.5212523572160004</c:v>
                </c:pt>
                <c:pt idx="115584">
                  <c:v>4.5789675007859998</c:v>
                </c:pt>
                <c:pt idx="115585">
                  <c:v>4.4866232710740004</c:v>
                </c:pt>
                <c:pt idx="115586">
                  <c:v>4.5212523572160004</c:v>
                </c:pt>
                <c:pt idx="115587">
                  <c:v>4.4519941849320013</c:v>
                </c:pt>
                <c:pt idx="115588">
                  <c:v>4.4519941849320013</c:v>
                </c:pt>
                <c:pt idx="115589">
                  <c:v>4.4866232710740004</c:v>
                </c:pt>
                <c:pt idx="115590">
                  <c:v>4.428908127504001</c:v>
                </c:pt>
                <c:pt idx="115591">
                  <c:v>4.3942790413620001</c:v>
                </c:pt>
                <c:pt idx="115592">
                  <c:v>4.3942790413620001</c:v>
                </c:pt>
                <c:pt idx="115593">
                  <c:v>4.3942790413620001</c:v>
                </c:pt>
                <c:pt idx="115594">
                  <c:v>4.4519941849320013</c:v>
                </c:pt>
                <c:pt idx="115595">
                  <c:v>4.4519941849320013</c:v>
                </c:pt>
                <c:pt idx="115596">
                  <c:v>4.5443384146439998</c:v>
                </c:pt>
                <c:pt idx="115597">
                  <c:v>4.5212523572160004</c:v>
                </c:pt>
                <c:pt idx="115598">
                  <c:v>4.5212523572160004</c:v>
                </c:pt>
                <c:pt idx="115599">
                  <c:v>4.5212523572160004</c:v>
                </c:pt>
                <c:pt idx="115600">
                  <c:v>4.5789675007859998</c:v>
                </c:pt>
                <c:pt idx="115601">
                  <c:v>4.5212523572160004</c:v>
                </c:pt>
                <c:pt idx="115602">
                  <c:v>4.5789675007859998</c:v>
                </c:pt>
                <c:pt idx="115603">
                  <c:v>4.5443384146439998</c:v>
                </c:pt>
                <c:pt idx="115604">
                  <c:v>4.5212523572160004</c:v>
                </c:pt>
                <c:pt idx="115605">
                  <c:v>4.4519941849320013</c:v>
                </c:pt>
                <c:pt idx="115606">
                  <c:v>4.428908127504001</c:v>
                </c:pt>
                <c:pt idx="115607">
                  <c:v>4.3942790413620001</c:v>
                </c:pt>
                <c:pt idx="115608">
                  <c:v>4.3365638977919998</c:v>
                </c:pt>
                <c:pt idx="115609">
                  <c:v>4.3365638977919998</c:v>
                </c:pt>
                <c:pt idx="115610">
                  <c:v>4.3134778403640004</c:v>
                </c:pt>
                <c:pt idx="115611">
                  <c:v>4.2788487542220004</c:v>
                </c:pt>
                <c:pt idx="115612">
                  <c:v>4.2442196680800004</c:v>
                </c:pt>
                <c:pt idx="115613">
                  <c:v>4.2442196680800004</c:v>
                </c:pt>
                <c:pt idx="115614">
                  <c:v>4.2211336106519992</c:v>
                </c:pt>
                <c:pt idx="115615">
                  <c:v>4.186504524510001</c:v>
                </c:pt>
                <c:pt idx="115616">
                  <c:v>4.1650273708470005</c:v>
                </c:pt>
                <c:pt idx="115617">
                  <c:v>4.1346088200900004</c:v>
                </c:pt>
                <c:pt idx="115618">
                  <c:v>4.114329786252001</c:v>
                </c:pt>
                <c:pt idx="115619">
                  <c:v>4.083911235495</c:v>
                </c:pt>
                <c:pt idx="115620">
                  <c:v>4.0636322016570015</c:v>
                </c:pt>
                <c:pt idx="115621">
                  <c:v>4.0636322016570015</c:v>
                </c:pt>
                <c:pt idx="115622">
                  <c:v>4.0129346170620011</c:v>
                </c:pt>
                <c:pt idx="115623">
                  <c:v>4.0129346170620011</c:v>
                </c:pt>
                <c:pt idx="115624">
                  <c:v>3.9622370324670002</c:v>
                </c:pt>
                <c:pt idx="115625">
                  <c:v>4.0129346170620011</c:v>
                </c:pt>
                <c:pt idx="115626">
                  <c:v>3.982516066305001</c:v>
                </c:pt>
                <c:pt idx="115627">
                  <c:v>4.0129346170620011</c:v>
                </c:pt>
                <c:pt idx="115628">
                  <c:v>3.9622370324670002</c:v>
                </c:pt>
                <c:pt idx="115629">
                  <c:v>3.982516066305001</c:v>
                </c:pt>
                <c:pt idx="115630">
                  <c:v>3.9622370324670002</c:v>
                </c:pt>
                <c:pt idx="115631">
                  <c:v>4.0129346170620011</c:v>
                </c:pt>
                <c:pt idx="115632">
                  <c:v>4.0129346170620011</c:v>
                </c:pt>
                <c:pt idx="115633">
                  <c:v>4.0332136508999996</c:v>
                </c:pt>
                <c:pt idx="115634">
                  <c:v>4.083911235495</c:v>
                </c:pt>
                <c:pt idx="115635">
                  <c:v>4.114329786252001</c:v>
                </c:pt>
                <c:pt idx="115636">
                  <c:v>4.1650273708470005</c:v>
                </c:pt>
                <c:pt idx="115637">
                  <c:v>4.1650273708470005</c:v>
                </c:pt>
                <c:pt idx="115638">
                  <c:v>4.1650273708470005</c:v>
                </c:pt>
                <c:pt idx="115639">
                  <c:v>4.2211336106519992</c:v>
                </c:pt>
                <c:pt idx="115640">
                  <c:v>4.3134778403640004</c:v>
                </c:pt>
                <c:pt idx="115641">
                  <c:v>4.5443384146439998</c:v>
                </c:pt>
                <c:pt idx="115642">
                  <c:v>5.0711414320980008</c:v>
                </c:pt>
                <c:pt idx="115643">
                  <c:v>6.2904303228059995</c:v>
                </c:pt>
                <c:pt idx="115644">
                  <c:v>7.4899605059999983</c:v>
                </c:pt>
                <c:pt idx="115645">
                  <c:v>7.9418228399999986</c:v>
                </c:pt>
                <c:pt idx="115646">
                  <c:v>8.119829214000001</c:v>
                </c:pt>
                <c:pt idx="115647">
                  <c:v>8.119829214000001</c:v>
                </c:pt>
                <c:pt idx="115648">
                  <c:v>8.119829214000001</c:v>
                </c:pt>
                <c:pt idx="115649">
                  <c:v>7.9829012340000007</c:v>
                </c:pt>
                <c:pt idx="115650">
                  <c:v>7.8185876580000002</c:v>
                </c:pt>
                <c:pt idx="115651">
                  <c:v>7.7364308699999995</c:v>
                </c:pt>
                <c:pt idx="115652">
                  <c:v>7.5721172939999999</c:v>
                </c:pt>
                <c:pt idx="115653">
                  <c:v>7.4488821120000015</c:v>
                </c:pt>
                <c:pt idx="115654">
                  <c:v>7.3256469300000004</c:v>
                </c:pt>
                <c:pt idx="115655">
                  <c:v>7.2024117480000003</c:v>
                </c:pt>
                <c:pt idx="115656">
                  <c:v>7.0076590820460023</c:v>
                </c:pt>
                <c:pt idx="115657">
                  <c:v>6.9000747681600014</c:v>
                </c:pt>
                <c:pt idx="115658">
                  <c:v>6.7924904542739988</c:v>
                </c:pt>
                <c:pt idx="115659">
                  <c:v>6.9000747681600014</c:v>
                </c:pt>
                <c:pt idx="115660">
                  <c:v>7.1152433959320014</c:v>
                </c:pt>
                <c:pt idx="115661">
                  <c:v>7.2845685360000001</c:v>
                </c:pt>
                <c:pt idx="115662">
                  <c:v>7.407803718000002</c:v>
                </c:pt>
                <c:pt idx="115663">
                  <c:v>7.6131956880000011</c:v>
                </c:pt>
                <c:pt idx="115664">
                  <c:v>7.9418228399999986</c:v>
                </c:pt>
                <c:pt idx="115665">
                  <c:v>8.3772538163999997</c:v>
                </c:pt>
                <c:pt idx="115666">
                  <c:v>9.0253887169320031</c:v>
                </c:pt>
                <c:pt idx="115667">
                  <c:v>10.711506169854001</c:v>
                </c:pt>
                <c:pt idx="115668">
                  <c:v>17.551017692459997</c:v>
                </c:pt>
                <c:pt idx="115669">
                  <c:v>19.816696513530001</c:v>
                </c:pt>
                <c:pt idx="115670">
                  <c:v>19.679700069540004</c:v>
                </c:pt>
                <c:pt idx="115671">
                  <c:v>19.685861828640004</c:v>
                </c:pt>
                <c:pt idx="115672">
                  <c:v>19.711125040950005</c:v>
                </c:pt>
                <c:pt idx="115673">
                  <c:v>19.71543827232</c:v>
                </c:pt>
                <c:pt idx="115674">
                  <c:v>19.711741216859998</c:v>
                </c:pt>
                <c:pt idx="115675">
                  <c:v>19.706195633669999</c:v>
                </c:pt>
                <c:pt idx="115676">
                  <c:v>19.69941769866</c:v>
                </c:pt>
                <c:pt idx="115677">
                  <c:v>19.680932421360005</c:v>
                </c:pt>
                <c:pt idx="115678">
                  <c:v>19.667376551340002</c:v>
                </c:pt>
                <c:pt idx="115679">
                  <c:v>19.649507449950001</c:v>
                </c:pt>
                <c:pt idx="115680">
                  <c:v>19.689627348089999</c:v>
                </c:pt>
                <c:pt idx="115681">
                  <c:v>19.731321918000006</c:v>
                </c:pt>
                <c:pt idx="115682">
                  <c:v>19.769045576489994</c:v>
                </c:pt>
                <c:pt idx="115683">
                  <c:v>19.79882741214</c:v>
                </c:pt>
                <c:pt idx="115684">
                  <c:v>19.820667424949995</c:v>
                </c:pt>
                <c:pt idx="115685">
                  <c:v>19.838536526339997</c:v>
                </c:pt>
                <c:pt idx="115686">
                  <c:v>19.780273670850001</c:v>
                </c:pt>
                <c:pt idx="115687">
                  <c:v>19.6580654487</c:v>
                </c:pt>
                <c:pt idx="115688">
                  <c:v>19.518398909099997</c:v>
                </c:pt>
                <c:pt idx="115689">
                  <c:v>19.378732369500003</c:v>
                </c:pt>
                <c:pt idx="115690">
                  <c:v>19.273982464800007</c:v>
                </c:pt>
                <c:pt idx="115691">
                  <c:v>19.169232560099999</c:v>
                </c:pt>
                <c:pt idx="115692">
                  <c:v>19.047024337949999</c:v>
                </c:pt>
                <c:pt idx="115693">
                  <c:v>18.492260626979999</c:v>
                </c:pt>
                <c:pt idx="115694">
                  <c:v>17.954407521539999</c:v>
                </c:pt>
                <c:pt idx="115695">
                  <c:v>17.28209113974</c:v>
                </c:pt>
                <c:pt idx="115696">
                  <c:v>16.744238034300004</c:v>
                </c:pt>
                <c:pt idx="115697">
                  <c:v>16.206384928859997</c:v>
                </c:pt>
                <c:pt idx="115698">
                  <c:v>15.802995099779999</c:v>
                </c:pt>
                <c:pt idx="115699">
                  <c:v>15.399605270699999</c:v>
                </c:pt>
                <c:pt idx="115700">
                  <c:v>14.869488596130001</c:v>
                </c:pt>
                <c:pt idx="115701">
                  <c:v>14.601520539270004</c:v>
                </c:pt>
                <c:pt idx="115702">
                  <c:v>14.333552482409997</c:v>
                </c:pt>
                <c:pt idx="115703">
                  <c:v>13.931600397120006</c:v>
                </c:pt>
                <c:pt idx="115704">
                  <c:v>13.66363234026</c:v>
                </c:pt>
                <c:pt idx="115705">
                  <c:v>13.288477060656</c:v>
                </c:pt>
                <c:pt idx="115706">
                  <c:v>13.060704212325005</c:v>
                </c:pt>
                <c:pt idx="115707">
                  <c:v>12.719240062200001</c:v>
                </c:pt>
                <c:pt idx="115708">
                  <c:v>12.556076681232003</c:v>
                </c:pt>
                <c:pt idx="115709">
                  <c:v>12.338525506608001</c:v>
                </c:pt>
                <c:pt idx="115710">
                  <c:v>12.120974331984</c:v>
                </c:pt>
                <c:pt idx="115711">
                  <c:v>11.903423157360002</c:v>
                </c:pt>
                <c:pt idx="115712">
                  <c:v>11.685871982736</c:v>
                </c:pt>
                <c:pt idx="115713">
                  <c:v>11.522708601767997</c:v>
                </c:pt>
                <c:pt idx="115714">
                  <c:v>11.373142169214001</c:v>
                </c:pt>
                <c:pt idx="115715">
                  <c:v>11.169187943003999</c:v>
                </c:pt>
                <c:pt idx="115716">
                  <c:v>11.006024562036004</c:v>
                </c:pt>
                <c:pt idx="115717">
                  <c:v>10.856458129482</c:v>
                </c:pt>
                <c:pt idx="115718">
                  <c:v>10.751003045685001</c:v>
                </c:pt>
                <c:pt idx="115719">
                  <c:v>10.658843668745998</c:v>
                </c:pt>
                <c:pt idx="115720">
                  <c:v>10.514021790699001</c:v>
                </c:pt>
                <c:pt idx="115721">
                  <c:v>10.421862413760001</c:v>
                </c:pt>
                <c:pt idx="115722">
                  <c:v>10.316537411544001</c:v>
                </c:pt>
                <c:pt idx="115723">
                  <c:v>10.224378034604999</c:v>
                </c:pt>
                <c:pt idx="115724">
                  <c:v>10.079556156558001</c:v>
                </c:pt>
                <c:pt idx="115725">
                  <c:v>10.040059280726998</c:v>
                </c:pt>
                <c:pt idx="115726">
                  <c:v>9.9478999037880005</c:v>
                </c:pt>
                <c:pt idx="115727">
                  <c:v>9.8952374026800012</c:v>
                </c:pt>
                <c:pt idx="115728">
                  <c:v>9.8030780257409997</c:v>
                </c:pt>
                <c:pt idx="115729">
                  <c:v>9.7109186488019983</c:v>
                </c:pt>
                <c:pt idx="115730">
                  <c:v>9.658256147693999</c:v>
                </c:pt>
                <c:pt idx="115731">
                  <c:v>9.6187592718630004</c:v>
                </c:pt>
                <c:pt idx="115732">
                  <c:v>9.5265998949239989</c:v>
                </c:pt>
                <c:pt idx="115733">
                  <c:v>9.4354332458400023</c:v>
                </c:pt>
                <c:pt idx="115734">
                  <c:v>9.3428425457640021</c:v>
                </c:pt>
                <c:pt idx="115735">
                  <c:v>9.2502518456880001</c:v>
                </c:pt>
                <c:pt idx="115736">
                  <c:v>9.3428425457640021</c:v>
                </c:pt>
                <c:pt idx="115737">
                  <c:v>9.3031608171599984</c:v>
                </c:pt>
                <c:pt idx="115738">
                  <c:v>9.210570117084</c:v>
                </c:pt>
                <c:pt idx="115739">
                  <c:v>9.1708883884800017</c:v>
                </c:pt>
                <c:pt idx="115740">
                  <c:v>9.1179794170079997</c:v>
                </c:pt>
                <c:pt idx="115741">
                  <c:v>9.0253887169320031</c:v>
                </c:pt>
                <c:pt idx="115742">
                  <c:v>9.0253887169320031</c:v>
                </c:pt>
                <c:pt idx="115743">
                  <c:v>9.0253887169320031</c:v>
                </c:pt>
                <c:pt idx="115744">
                  <c:v>8.9857069883279994</c:v>
                </c:pt>
                <c:pt idx="115745">
                  <c:v>8.9857069883279994</c:v>
                </c:pt>
                <c:pt idx="115746">
                  <c:v>9.0253887169320031</c:v>
                </c:pt>
                <c:pt idx="115747">
                  <c:v>9.0782976884040014</c:v>
                </c:pt>
                <c:pt idx="115748">
                  <c:v>9.1179794170079997</c:v>
                </c:pt>
                <c:pt idx="115749">
                  <c:v>9.1708883884800017</c:v>
                </c:pt>
                <c:pt idx="115750">
                  <c:v>9.3031608171599984</c:v>
                </c:pt>
                <c:pt idx="115751">
                  <c:v>9.5265998949239989</c:v>
                </c:pt>
                <c:pt idx="115752">
                  <c:v>9.7109186488019983</c:v>
                </c:pt>
                <c:pt idx="115753">
                  <c:v>10.040059280726998</c:v>
                </c:pt>
                <c:pt idx="115754">
                  <c:v>10.369199912651998</c:v>
                </c:pt>
                <c:pt idx="115755">
                  <c:v>10.461359289590996</c:v>
                </c:pt>
                <c:pt idx="115756">
                  <c:v>10.461359289590996</c:v>
                </c:pt>
                <c:pt idx="115757">
                  <c:v>10.514021790699001</c:v>
                </c:pt>
                <c:pt idx="115758">
                  <c:v>10.461359289590996</c:v>
                </c:pt>
                <c:pt idx="115759">
                  <c:v>10.421862413760001</c:v>
                </c:pt>
                <c:pt idx="115760">
                  <c:v>10.421862413760001</c:v>
                </c:pt>
                <c:pt idx="115761">
                  <c:v>10.461359289590996</c:v>
                </c:pt>
                <c:pt idx="115762">
                  <c:v>10.461359289590996</c:v>
                </c:pt>
                <c:pt idx="115763">
                  <c:v>10.461359289590996</c:v>
                </c:pt>
                <c:pt idx="115764">
                  <c:v>10.421862413760001</c:v>
                </c:pt>
                <c:pt idx="115765">
                  <c:v>10.369199912651998</c:v>
                </c:pt>
                <c:pt idx="115766">
                  <c:v>10.277040535713002</c:v>
                </c:pt>
                <c:pt idx="115767">
                  <c:v>10.224378034604999</c:v>
                </c:pt>
                <c:pt idx="115768">
                  <c:v>10.132218657666002</c:v>
                </c:pt>
                <c:pt idx="115769">
                  <c:v>10.079556156558001</c:v>
                </c:pt>
                <c:pt idx="115770">
                  <c:v>10.040059280726998</c:v>
                </c:pt>
                <c:pt idx="115771">
                  <c:v>9.9478999037880005</c:v>
                </c:pt>
                <c:pt idx="115772">
                  <c:v>9.8425749015720037</c:v>
                </c:pt>
                <c:pt idx="115773">
                  <c:v>9.8030780257409997</c:v>
                </c:pt>
                <c:pt idx="115774">
                  <c:v>9.7109186488019983</c:v>
                </c:pt>
                <c:pt idx="115775">
                  <c:v>9.658256147693999</c:v>
                </c:pt>
                <c:pt idx="115776">
                  <c:v>9.6187592718630004</c:v>
                </c:pt>
                <c:pt idx="115777">
                  <c:v>9.5265998949239989</c:v>
                </c:pt>
                <c:pt idx="115778">
                  <c:v>9.4739373938159979</c:v>
                </c:pt>
                <c:pt idx="115779">
                  <c:v>9.4354332458400023</c:v>
                </c:pt>
                <c:pt idx="115780">
                  <c:v>9.3428425457640021</c:v>
                </c:pt>
                <c:pt idx="115781">
                  <c:v>9.3031608171599984</c:v>
                </c:pt>
                <c:pt idx="115782">
                  <c:v>9.3031608171599984</c:v>
                </c:pt>
                <c:pt idx="115783">
                  <c:v>9.210570117084</c:v>
                </c:pt>
                <c:pt idx="115784">
                  <c:v>9.1708883884800017</c:v>
                </c:pt>
                <c:pt idx="115785">
                  <c:v>9.0782976884040014</c:v>
                </c:pt>
                <c:pt idx="115786">
                  <c:v>9.0253887169320031</c:v>
                </c:pt>
                <c:pt idx="115787">
                  <c:v>8.9857069883279994</c:v>
                </c:pt>
                <c:pt idx="115788">
                  <c:v>8.9857069883279994</c:v>
                </c:pt>
                <c:pt idx="115789">
                  <c:v>8.8931162882519992</c:v>
                </c:pt>
                <c:pt idx="115790">
                  <c:v>8.8534345596480009</c:v>
                </c:pt>
                <c:pt idx="115791">
                  <c:v>8.8137528310440008</c:v>
                </c:pt>
                <c:pt idx="115792">
                  <c:v>8.7608438595719988</c:v>
                </c:pt>
                <c:pt idx="115793">
                  <c:v>8.6814804023640022</c:v>
                </c:pt>
                <c:pt idx="115794">
                  <c:v>8.6417986737600003</c:v>
                </c:pt>
                <c:pt idx="115795">
                  <c:v>8.5888897022880002</c:v>
                </c:pt>
                <c:pt idx="115796">
                  <c:v>8.5492079736840019</c:v>
                </c:pt>
                <c:pt idx="115797">
                  <c:v>8.50952624508</c:v>
                </c:pt>
                <c:pt idx="115798">
                  <c:v>8.4698445164760017</c:v>
                </c:pt>
                <c:pt idx="115799">
                  <c:v>8.4169355450040015</c:v>
                </c:pt>
                <c:pt idx="115800">
                  <c:v>8.3772538163999997</c:v>
                </c:pt>
                <c:pt idx="115801">
                  <c:v>8.2978903591920012</c:v>
                </c:pt>
                <c:pt idx="115802">
                  <c:v>8.2430643960000012</c:v>
                </c:pt>
                <c:pt idx="115803">
                  <c:v>8.2019860020000017</c:v>
                </c:pt>
                <c:pt idx="115804">
                  <c:v>8.1609076080000005</c:v>
                </c:pt>
                <c:pt idx="115805">
                  <c:v>8.119829214000001</c:v>
                </c:pt>
                <c:pt idx="115806">
                  <c:v>8.0787508200000033</c:v>
                </c:pt>
                <c:pt idx="115807">
                  <c:v>7.9829012340000007</c:v>
                </c:pt>
                <c:pt idx="115808">
                  <c:v>7.9418228399999986</c:v>
                </c:pt>
                <c:pt idx="115809">
                  <c:v>7.9007444460000018</c:v>
                </c:pt>
                <c:pt idx="115810">
                  <c:v>7.8596660520000006</c:v>
                </c:pt>
                <c:pt idx="115811">
                  <c:v>7.777509263999999</c:v>
                </c:pt>
                <c:pt idx="115812">
                  <c:v>7.7364308699999995</c:v>
                </c:pt>
                <c:pt idx="115813">
                  <c:v>7.6953524759999992</c:v>
                </c:pt>
                <c:pt idx="115814">
                  <c:v>7.6542740819999988</c:v>
                </c:pt>
                <c:pt idx="115815">
                  <c:v>7.6131956880000011</c:v>
                </c:pt>
                <c:pt idx="115816">
                  <c:v>7.5721172939999999</c:v>
                </c:pt>
                <c:pt idx="115817">
                  <c:v>7.5310389000000004</c:v>
                </c:pt>
                <c:pt idx="115818">
                  <c:v>7.4899605059999983</c:v>
                </c:pt>
                <c:pt idx="115819">
                  <c:v>7.4488821120000015</c:v>
                </c:pt>
                <c:pt idx="115820">
                  <c:v>7.4488821120000015</c:v>
                </c:pt>
                <c:pt idx="115821">
                  <c:v>7.407803718000002</c:v>
                </c:pt>
                <c:pt idx="115822">
                  <c:v>7.3667253240000017</c:v>
                </c:pt>
                <c:pt idx="115823">
                  <c:v>7.3256469300000004</c:v>
                </c:pt>
                <c:pt idx="115824">
                  <c:v>7.3667253240000017</c:v>
                </c:pt>
                <c:pt idx="115825">
                  <c:v>7.2845685360000001</c:v>
                </c:pt>
                <c:pt idx="115826">
                  <c:v>7.2845685360000001</c:v>
                </c:pt>
                <c:pt idx="115827">
                  <c:v>7.2845685360000001</c:v>
                </c:pt>
                <c:pt idx="115828">
                  <c:v>7.3256469300000004</c:v>
                </c:pt>
                <c:pt idx="115829">
                  <c:v>7.3667253240000017</c:v>
                </c:pt>
                <c:pt idx="115830">
                  <c:v>7.2845685360000001</c:v>
                </c:pt>
                <c:pt idx="115831">
                  <c:v>7.2434901419999997</c:v>
                </c:pt>
                <c:pt idx="115832">
                  <c:v>7.2024117480000003</c:v>
                </c:pt>
                <c:pt idx="115833">
                  <c:v>7.1152433959320014</c:v>
                </c:pt>
                <c:pt idx="115834">
                  <c:v>6.9000747681600014</c:v>
                </c:pt>
                <c:pt idx="115835">
                  <c:v>6.5773218265020015</c:v>
                </c:pt>
                <c:pt idx="115836">
                  <c:v>6.4697375126160006</c:v>
                </c:pt>
                <c:pt idx="115837">
                  <c:v>6.3621531987300015</c:v>
                </c:pt>
                <c:pt idx="115838">
                  <c:v>6.1828460089200012</c:v>
                </c:pt>
                <c:pt idx="115839">
                  <c:v>6.1828460089200012</c:v>
                </c:pt>
                <c:pt idx="115840">
                  <c:v>6.1828460089200012</c:v>
                </c:pt>
                <c:pt idx="115841">
                  <c:v>6.075261695034003</c:v>
                </c:pt>
                <c:pt idx="115842">
                  <c:v>6.075261695034003</c:v>
                </c:pt>
                <c:pt idx="115843">
                  <c:v>5.8600930672619995</c:v>
                </c:pt>
                <c:pt idx="115844">
                  <c:v>5.9676773811480004</c:v>
                </c:pt>
                <c:pt idx="115845">
                  <c:v>6.075261695034003</c:v>
                </c:pt>
                <c:pt idx="115846">
                  <c:v>6.1828460089200012</c:v>
                </c:pt>
                <c:pt idx="115847">
                  <c:v>6.3621531987300015</c:v>
                </c:pt>
                <c:pt idx="115848">
                  <c:v>6.4697375126160006</c:v>
                </c:pt>
                <c:pt idx="115849">
                  <c:v>6.1828460089200012</c:v>
                </c:pt>
                <c:pt idx="115850">
                  <c:v>5.9676773811480004</c:v>
                </c:pt>
                <c:pt idx="115851">
                  <c:v>5.9676773811480004</c:v>
                </c:pt>
                <c:pt idx="115852">
                  <c:v>6.4697375126160006</c:v>
                </c:pt>
                <c:pt idx="115853">
                  <c:v>5.7525087533760022</c:v>
                </c:pt>
                <c:pt idx="115854">
                  <c:v>5.4656172496800028</c:v>
                </c:pt>
                <c:pt idx="115855">
                  <c:v>5.5732015635659993</c:v>
                </c:pt>
                <c:pt idx="115856">
                  <c:v>5.7525087533760022</c:v>
                </c:pt>
                <c:pt idx="115857">
                  <c:v>5.4656172496800028</c:v>
                </c:pt>
                <c:pt idx="115858">
                  <c:v>5.3580329357940029</c:v>
                </c:pt>
                <c:pt idx="115859">
                  <c:v>4.9635571182120017</c:v>
                </c:pt>
                <c:pt idx="115860">
                  <c:v>5.2504486219080029</c:v>
                </c:pt>
                <c:pt idx="115861">
                  <c:v>5.2504486219080029</c:v>
                </c:pt>
                <c:pt idx="115862">
                  <c:v>5.2504486219080029</c:v>
                </c:pt>
                <c:pt idx="115863">
                  <c:v>4.9635571182120017</c:v>
                </c:pt>
                <c:pt idx="115864">
                  <c:v>4.9635571182120017</c:v>
                </c:pt>
                <c:pt idx="115865">
                  <c:v>4.9635571182120017</c:v>
                </c:pt>
                <c:pt idx="115866">
                  <c:v>4.7636559602100013</c:v>
                </c:pt>
                <c:pt idx="115867">
                  <c:v>4.7059408166400001</c:v>
                </c:pt>
                <c:pt idx="115868">
                  <c:v>4.6366826443559992</c:v>
                </c:pt>
                <c:pt idx="115869">
                  <c:v>4.6135965869279998</c:v>
                </c:pt>
                <c:pt idx="115870">
                  <c:v>4.5789675007859998</c:v>
                </c:pt>
                <c:pt idx="115871">
                  <c:v>4.5789675007859998</c:v>
                </c:pt>
                <c:pt idx="115872">
                  <c:v>4.5789675007859998</c:v>
                </c:pt>
                <c:pt idx="115873">
                  <c:v>4.6135965869279998</c:v>
                </c:pt>
                <c:pt idx="115874">
                  <c:v>4.5789675007859998</c:v>
                </c:pt>
                <c:pt idx="115875">
                  <c:v>4.5443384146439998</c:v>
                </c:pt>
                <c:pt idx="115876">
                  <c:v>4.5212523572160004</c:v>
                </c:pt>
                <c:pt idx="115877">
                  <c:v>4.4866232710740004</c:v>
                </c:pt>
                <c:pt idx="115878">
                  <c:v>4.4519941849320013</c:v>
                </c:pt>
                <c:pt idx="115879">
                  <c:v>4.428908127504001</c:v>
                </c:pt>
                <c:pt idx="115880">
                  <c:v>4.3942790413620001</c:v>
                </c:pt>
                <c:pt idx="115881">
                  <c:v>4.3711929839339998</c:v>
                </c:pt>
                <c:pt idx="115882">
                  <c:v>4.3365638977919998</c:v>
                </c:pt>
                <c:pt idx="115883">
                  <c:v>4.3134778403640004</c:v>
                </c:pt>
                <c:pt idx="115884">
                  <c:v>4.2788487542220004</c:v>
                </c:pt>
                <c:pt idx="115885">
                  <c:v>4.2788487542220004</c:v>
                </c:pt>
                <c:pt idx="115886">
                  <c:v>4.3134778403640004</c:v>
                </c:pt>
                <c:pt idx="115887">
                  <c:v>4.2788487542220004</c:v>
                </c:pt>
                <c:pt idx="115888">
                  <c:v>4.2442196680800004</c:v>
                </c:pt>
                <c:pt idx="115889">
                  <c:v>4.2788487542220004</c:v>
                </c:pt>
                <c:pt idx="115890">
                  <c:v>4.2211336106519992</c:v>
                </c:pt>
                <c:pt idx="115891">
                  <c:v>4.2442196680800004</c:v>
                </c:pt>
                <c:pt idx="115892">
                  <c:v>4.2442196680800004</c:v>
                </c:pt>
                <c:pt idx="115893">
                  <c:v>4.2211336106519992</c:v>
                </c:pt>
                <c:pt idx="115894">
                  <c:v>4.2211336106519992</c:v>
                </c:pt>
                <c:pt idx="115895">
                  <c:v>4.2211336106519992</c:v>
                </c:pt>
                <c:pt idx="115896">
                  <c:v>4.2211336106519992</c:v>
                </c:pt>
                <c:pt idx="115897">
                  <c:v>4.2211336106519992</c:v>
                </c:pt>
                <c:pt idx="115898">
                  <c:v>4.2211336106519992</c:v>
                </c:pt>
                <c:pt idx="115899">
                  <c:v>4.186504524510001</c:v>
                </c:pt>
                <c:pt idx="115900">
                  <c:v>4.2442196680800004</c:v>
                </c:pt>
                <c:pt idx="115901">
                  <c:v>4.186504524510001</c:v>
                </c:pt>
                <c:pt idx="115902">
                  <c:v>4.1650273708470005</c:v>
                </c:pt>
                <c:pt idx="115903">
                  <c:v>4.1346088200900004</c:v>
                </c:pt>
                <c:pt idx="115904">
                  <c:v>4.1346088200900004</c:v>
                </c:pt>
                <c:pt idx="115905">
                  <c:v>4.2211336106519992</c:v>
                </c:pt>
                <c:pt idx="115906">
                  <c:v>4.1346088200900004</c:v>
                </c:pt>
                <c:pt idx="115907">
                  <c:v>4.1346088200900004</c:v>
                </c:pt>
                <c:pt idx="115908">
                  <c:v>4.083911235495</c:v>
                </c:pt>
                <c:pt idx="115909">
                  <c:v>4.0636322016570015</c:v>
                </c:pt>
                <c:pt idx="115910">
                  <c:v>4.083911235495</c:v>
                </c:pt>
                <c:pt idx="115911">
                  <c:v>4.114329786252001</c:v>
                </c:pt>
                <c:pt idx="115912">
                  <c:v>4.083911235495</c:v>
                </c:pt>
                <c:pt idx="115913">
                  <c:v>4.0332136508999996</c:v>
                </c:pt>
                <c:pt idx="115914">
                  <c:v>4.0332136508999996</c:v>
                </c:pt>
                <c:pt idx="115915">
                  <c:v>4.0636322016570015</c:v>
                </c:pt>
                <c:pt idx="115916">
                  <c:v>4.0332136508999996</c:v>
                </c:pt>
                <c:pt idx="115917">
                  <c:v>4.0332136508999996</c:v>
                </c:pt>
                <c:pt idx="115918">
                  <c:v>4.0332136508999996</c:v>
                </c:pt>
                <c:pt idx="115919">
                  <c:v>4.0636322016570015</c:v>
                </c:pt>
                <c:pt idx="115920">
                  <c:v>4.0636322016570015</c:v>
                </c:pt>
                <c:pt idx="115921">
                  <c:v>4.0636322016570015</c:v>
                </c:pt>
                <c:pt idx="115922">
                  <c:v>4.0636322016570015</c:v>
                </c:pt>
                <c:pt idx="115923">
                  <c:v>4.0636322016570015</c:v>
                </c:pt>
                <c:pt idx="115924">
                  <c:v>4.0332136508999996</c:v>
                </c:pt>
                <c:pt idx="115925">
                  <c:v>4.0129346170620011</c:v>
                </c:pt>
                <c:pt idx="115926">
                  <c:v>4.0129346170620011</c:v>
                </c:pt>
                <c:pt idx="115927">
                  <c:v>4.0129346170620011</c:v>
                </c:pt>
                <c:pt idx="115928">
                  <c:v>3.982516066305001</c:v>
                </c:pt>
                <c:pt idx="115929">
                  <c:v>3.9622370324670002</c:v>
                </c:pt>
                <c:pt idx="115930">
                  <c:v>3.931818481710001</c:v>
                </c:pt>
                <c:pt idx="115931">
                  <c:v>3.931818481710001</c:v>
                </c:pt>
                <c:pt idx="115932">
                  <c:v>3.931818481710001</c:v>
                </c:pt>
                <c:pt idx="115933">
                  <c:v>3.9115394478720007</c:v>
                </c:pt>
                <c:pt idx="115934">
                  <c:v>3.9115394478720007</c:v>
                </c:pt>
                <c:pt idx="115935">
                  <c:v>3.9115394478720007</c:v>
                </c:pt>
                <c:pt idx="115936">
                  <c:v>3.9115394478720007</c:v>
                </c:pt>
                <c:pt idx="115937">
                  <c:v>3.9115394478720007</c:v>
                </c:pt>
                <c:pt idx="115938">
                  <c:v>3.9115394478720007</c:v>
                </c:pt>
                <c:pt idx="115939">
                  <c:v>3.8608418632769999</c:v>
                </c:pt>
                <c:pt idx="115940">
                  <c:v>3.8608418632769999</c:v>
                </c:pt>
                <c:pt idx="115941">
                  <c:v>3.8405628294390004</c:v>
                </c:pt>
                <c:pt idx="115942">
                  <c:v>3.8405628294390004</c:v>
                </c:pt>
                <c:pt idx="115943">
                  <c:v>3.8811208971150002</c:v>
                </c:pt>
                <c:pt idx="115944">
                  <c:v>3.931818481710001</c:v>
                </c:pt>
                <c:pt idx="115945">
                  <c:v>3.9622370324670002</c:v>
                </c:pt>
                <c:pt idx="115946">
                  <c:v>3.9622370324670002</c:v>
                </c:pt>
                <c:pt idx="115947">
                  <c:v>4.0129346170620011</c:v>
                </c:pt>
                <c:pt idx="115948">
                  <c:v>4.0636322016570015</c:v>
                </c:pt>
                <c:pt idx="115949">
                  <c:v>4.083911235495</c:v>
                </c:pt>
                <c:pt idx="115950">
                  <c:v>4.0636322016570015</c:v>
                </c:pt>
                <c:pt idx="115951">
                  <c:v>4.0332136508999996</c:v>
                </c:pt>
                <c:pt idx="115952">
                  <c:v>3.9622370324670002</c:v>
                </c:pt>
                <c:pt idx="115953">
                  <c:v>3.931818481710001</c:v>
                </c:pt>
                <c:pt idx="115954">
                  <c:v>3.931818481710001</c:v>
                </c:pt>
                <c:pt idx="115955">
                  <c:v>3.9622370324670002</c:v>
                </c:pt>
                <c:pt idx="115956">
                  <c:v>3.9115394478720007</c:v>
                </c:pt>
                <c:pt idx="115957">
                  <c:v>3.9115394478720007</c:v>
                </c:pt>
                <c:pt idx="115958">
                  <c:v>3.8811208971150002</c:v>
                </c:pt>
                <c:pt idx="115959">
                  <c:v>3.8811208971150002</c:v>
                </c:pt>
                <c:pt idx="115960">
                  <c:v>3.8608418632769999</c:v>
                </c:pt>
                <c:pt idx="115961">
                  <c:v>3.8608418632769999</c:v>
                </c:pt>
                <c:pt idx="115962">
                  <c:v>3.8405628294390004</c:v>
                </c:pt>
                <c:pt idx="115963">
                  <c:v>3.8101442786819999</c:v>
                </c:pt>
                <c:pt idx="115964">
                  <c:v>3.8101442786819999</c:v>
                </c:pt>
                <c:pt idx="115965">
                  <c:v>3.789865244844</c:v>
                </c:pt>
                <c:pt idx="115966">
                  <c:v>3.8101442786819999</c:v>
                </c:pt>
                <c:pt idx="115967">
                  <c:v>3.8101442786819999</c:v>
                </c:pt>
                <c:pt idx="115968">
                  <c:v>3.8405628294390004</c:v>
                </c:pt>
                <c:pt idx="115969">
                  <c:v>3.8405628294390004</c:v>
                </c:pt>
                <c:pt idx="115970">
                  <c:v>3.8101442786819999</c:v>
                </c:pt>
                <c:pt idx="115971">
                  <c:v>3.789865244844</c:v>
                </c:pt>
                <c:pt idx="115972">
                  <c:v>3.789865244844</c:v>
                </c:pt>
                <c:pt idx="115973">
                  <c:v>3.789865244844</c:v>
                </c:pt>
                <c:pt idx="115974">
                  <c:v>3.789865244844</c:v>
                </c:pt>
                <c:pt idx="115975">
                  <c:v>3.789865244844</c:v>
                </c:pt>
                <c:pt idx="115976">
                  <c:v>3.8405628294390004</c:v>
                </c:pt>
                <c:pt idx="115977">
                  <c:v>3.789865244844</c:v>
                </c:pt>
                <c:pt idx="115978">
                  <c:v>3.8405628294390004</c:v>
                </c:pt>
                <c:pt idx="115979">
                  <c:v>3.8608418632769999</c:v>
                </c:pt>
                <c:pt idx="115980">
                  <c:v>3.8405628294390004</c:v>
                </c:pt>
                <c:pt idx="115981">
                  <c:v>3.8608418632769999</c:v>
                </c:pt>
                <c:pt idx="115982">
                  <c:v>3.9115394478720007</c:v>
                </c:pt>
                <c:pt idx="115983">
                  <c:v>3.9115394478720007</c:v>
                </c:pt>
                <c:pt idx="115984">
                  <c:v>3.9622370324670002</c:v>
                </c:pt>
                <c:pt idx="115985">
                  <c:v>4.0332136508999996</c:v>
                </c:pt>
                <c:pt idx="115986">
                  <c:v>4.0636322016570015</c:v>
                </c:pt>
                <c:pt idx="115987">
                  <c:v>4.1650273708470005</c:v>
                </c:pt>
                <c:pt idx="115988">
                  <c:v>4.2442196680800004</c:v>
                </c:pt>
                <c:pt idx="115989">
                  <c:v>4.2211336106519992</c:v>
                </c:pt>
                <c:pt idx="115990">
                  <c:v>4.2788487542220004</c:v>
                </c:pt>
                <c:pt idx="115991">
                  <c:v>4.3365638977919998</c:v>
                </c:pt>
                <c:pt idx="115992">
                  <c:v>4.4866232710740004</c:v>
                </c:pt>
                <c:pt idx="115993">
                  <c:v>4.5212523572160004</c:v>
                </c:pt>
                <c:pt idx="115994">
                  <c:v>4.5443384146439998</c:v>
                </c:pt>
                <c:pt idx="115995">
                  <c:v>4.6135965869279998</c:v>
                </c:pt>
                <c:pt idx="115996">
                  <c:v>4.6366826443559992</c:v>
                </c:pt>
                <c:pt idx="115997">
                  <c:v>4.6366826443559992</c:v>
                </c:pt>
                <c:pt idx="115998">
                  <c:v>4.6366826443559992</c:v>
                </c:pt>
                <c:pt idx="115999">
                  <c:v>4.6366826443559992</c:v>
                </c:pt>
                <c:pt idx="116000">
                  <c:v>4.6366826443559992</c:v>
                </c:pt>
                <c:pt idx="116001">
                  <c:v>4.6366826443559992</c:v>
                </c:pt>
                <c:pt idx="116002">
                  <c:v>4.7290268740680013</c:v>
                </c:pt>
                <c:pt idx="116003">
                  <c:v>4.8560001899220007</c:v>
                </c:pt>
                <c:pt idx="116004">
                  <c:v>5.1787257459840008</c:v>
                </c:pt>
                <c:pt idx="116005">
                  <c:v>5.5732015635659993</c:v>
                </c:pt>
                <c:pt idx="116006">
                  <c:v>5.3580329357940029</c:v>
                </c:pt>
                <c:pt idx="116007">
                  <c:v>5.3580329357940029</c:v>
                </c:pt>
                <c:pt idx="116008">
                  <c:v>5.2504486219080029</c:v>
                </c:pt>
                <c:pt idx="116009">
                  <c:v>4.9635571182120017</c:v>
                </c:pt>
                <c:pt idx="116010">
                  <c:v>4.9635571182120017</c:v>
                </c:pt>
                <c:pt idx="116011">
                  <c:v>4.8329141324939986</c:v>
                </c:pt>
                <c:pt idx="116012">
                  <c:v>4.7982850463519995</c:v>
                </c:pt>
                <c:pt idx="116013">
                  <c:v>4.7059408166400001</c:v>
                </c:pt>
                <c:pt idx="116014">
                  <c:v>4.7059408166400001</c:v>
                </c:pt>
                <c:pt idx="116015">
                  <c:v>4.671311730498001</c:v>
                </c:pt>
                <c:pt idx="116016">
                  <c:v>4.6366826443559992</c:v>
                </c:pt>
                <c:pt idx="116017">
                  <c:v>4.5789675007859998</c:v>
                </c:pt>
                <c:pt idx="116018">
                  <c:v>4.5212523572160004</c:v>
                </c:pt>
                <c:pt idx="116019">
                  <c:v>4.428908127504001</c:v>
                </c:pt>
                <c:pt idx="116020">
                  <c:v>4.3134778403640004</c:v>
                </c:pt>
                <c:pt idx="116021">
                  <c:v>4.2442196680800004</c:v>
                </c:pt>
                <c:pt idx="116022">
                  <c:v>4.186504524510001</c:v>
                </c:pt>
                <c:pt idx="116023">
                  <c:v>4.1650273708470005</c:v>
                </c:pt>
                <c:pt idx="116024">
                  <c:v>4.1346088200900004</c:v>
                </c:pt>
                <c:pt idx="116025">
                  <c:v>4.114329786252001</c:v>
                </c:pt>
                <c:pt idx="116026">
                  <c:v>4.083911235495</c:v>
                </c:pt>
                <c:pt idx="116027">
                  <c:v>4.0636322016570015</c:v>
                </c:pt>
                <c:pt idx="116028">
                  <c:v>4.0636322016570015</c:v>
                </c:pt>
                <c:pt idx="116029">
                  <c:v>4.0636322016570015</c:v>
                </c:pt>
                <c:pt idx="116030">
                  <c:v>3.982516066305001</c:v>
                </c:pt>
                <c:pt idx="116031">
                  <c:v>4.083911235495</c:v>
                </c:pt>
                <c:pt idx="116032">
                  <c:v>4.0636322016570015</c:v>
                </c:pt>
                <c:pt idx="116033">
                  <c:v>4.0636322016570015</c:v>
                </c:pt>
                <c:pt idx="116034">
                  <c:v>4.1346088200900004</c:v>
                </c:pt>
                <c:pt idx="116035">
                  <c:v>4.0332136508999996</c:v>
                </c:pt>
                <c:pt idx="116036">
                  <c:v>4.1650273708470005</c:v>
                </c:pt>
                <c:pt idx="116037">
                  <c:v>4.1650273708470005</c:v>
                </c:pt>
                <c:pt idx="116038">
                  <c:v>4.2442196680800004</c:v>
                </c:pt>
                <c:pt idx="116039">
                  <c:v>4.3942790413620001</c:v>
                </c:pt>
                <c:pt idx="116040">
                  <c:v>4.4519941849320013</c:v>
                </c:pt>
                <c:pt idx="116041">
                  <c:v>4.4866232710740004</c:v>
                </c:pt>
                <c:pt idx="116042">
                  <c:v>4.5212523572160004</c:v>
                </c:pt>
                <c:pt idx="116043">
                  <c:v>4.5443384146439998</c:v>
                </c:pt>
                <c:pt idx="116044">
                  <c:v>4.5212523572160004</c:v>
                </c:pt>
                <c:pt idx="116045">
                  <c:v>4.6135965869279998</c:v>
                </c:pt>
                <c:pt idx="116046">
                  <c:v>4.6366826443559992</c:v>
                </c:pt>
                <c:pt idx="116047">
                  <c:v>4.7290268740680013</c:v>
                </c:pt>
                <c:pt idx="116048">
                  <c:v>4.8560001899220007</c:v>
                </c:pt>
                <c:pt idx="116049">
                  <c:v>5.4656172496800028</c:v>
                </c:pt>
                <c:pt idx="116050">
                  <c:v>5.9676773811480004</c:v>
                </c:pt>
                <c:pt idx="116051">
                  <c:v>6.1828460089200012</c:v>
                </c:pt>
                <c:pt idx="116052">
                  <c:v>6.075261695034003</c:v>
                </c:pt>
                <c:pt idx="116053">
                  <c:v>5.9676773811480004</c:v>
                </c:pt>
                <c:pt idx="116054">
                  <c:v>5.9676773811480004</c:v>
                </c:pt>
                <c:pt idx="116055">
                  <c:v>5.9676773811480004</c:v>
                </c:pt>
                <c:pt idx="116056">
                  <c:v>5.8600930672619995</c:v>
                </c:pt>
                <c:pt idx="116057">
                  <c:v>5.6807858774520028</c:v>
                </c:pt>
                <c:pt idx="116058">
                  <c:v>5.5732015635659993</c:v>
                </c:pt>
                <c:pt idx="116059">
                  <c:v>5.8600930672619995</c:v>
                </c:pt>
                <c:pt idx="116060">
                  <c:v>5.7525087533760022</c:v>
                </c:pt>
                <c:pt idx="116061">
                  <c:v>6.1828460089200012</c:v>
                </c:pt>
                <c:pt idx="116062">
                  <c:v>6.4697375126160006</c:v>
                </c:pt>
                <c:pt idx="116063">
                  <c:v>6.7924904542739988</c:v>
                </c:pt>
                <c:pt idx="116064">
                  <c:v>7.2845685360000001</c:v>
                </c:pt>
                <c:pt idx="116065">
                  <c:v>7.4488821120000015</c:v>
                </c:pt>
                <c:pt idx="116066">
                  <c:v>7.5310389000000004</c:v>
                </c:pt>
                <c:pt idx="116067">
                  <c:v>7.6131956880000011</c:v>
                </c:pt>
                <c:pt idx="116068">
                  <c:v>7.777509263999999</c:v>
                </c:pt>
                <c:pt idx="116069">
                  <c:v>7.777509263999999</c:v>
                </c:pt>
                <c:pt idx="116070">
                  <c:v>7.9418228399999986</c:v>
                </c:pt>
                <c:pt idx="116071">
                  <c:v>7.8596660520000006</c:v>
                </c:pt>
                <c:pt idx="116072">
                  <c:v>8.0376724260000003</c:v>
                </c:pt>
                <c:pt idx="116073">
                  <c:v>8.0376724260000003</c:v>
                </c:pt>
                <c:pt idx="116074">
                  <c:v>8.0787508200000033</c:v>
                </c:pt>
                <c:pt idx="116075">
                  <c:v>8.2430643960000012</c:v>
                </c:pt>
                <c:pt idx="116076">
                  <c:v>8.3375720877960031</c:v>
                </c:pt>
                <c:pt idx="116077">
                  <c:v>8.4698445164760017</c:v>
                </c:pt>
                <c:pt idx="116078">
                  <c:v>8.6417986737600003</c:v>
                </c:pt>
                <c:pt idx="116079">
                  <c:v>8.7211621309680005</c:v>
                </c:pt>
                <c:pt idx="116080">
                  <c:v>8.6417986737600003</c:v>
                </c:pt>
                <c:pt idx="116081">
                  <c:v>8.5492079736840019</c:v>
                </c:pt>
                <c:pt idx="116082">
                  <c:v>8.50952624508</c:v>
                </c:pt>
                <c:pt idx="116083">
                  <c:v>8.3375720877960031</c:v>
                </c:pt>
                <c:pt idx="116084">
                  <c:v>8.2019860020000017</c:v>
                </c:pt>
                <c:pt idx="116085">
                  <c:v>8.119829214000001</c:v>
                </c:pt>
                <c:pt idx="116086">
                  <c:v>8.0787508200000033</c:v>
                </c:pt>
                <c:pt idx="116087">
                  <c:v>7.9418228399999986</c:v>
                </c:pt>
                <c:pt idx="116088">
                  <c:v>7.9418228399999986</c:v>
                </c:pt>
                <c:pt idx="116089">
                  <c:v>7.8185876580000002</c:v>
                </c:pt>
                <c:pt idx="116090">
                  <c:v>7.8185876580000002</c:v>
                </c:pt>
                <c:pt idx="116091">
                  <c:v>7.6542740819999988</c:v>
                </c:pt>
                <c:pt idx="116092">
                  <c:v>7.4488821120000015</c:v>
                </c:pt>
                <c:pt idx="116093">
                  <c:v>7.3256469300000004</c:v>
                </c:pt>
                <c:pt idx="116094">
                  <c:v>7.1152433959320014</c:v>
                </c:pt>
                <c:pt idx="116095">
                  <c:v>7.1152433959320014</c:v>
                </c:pt>
                <c:pt idx="116096">
                  <c:v>7.0076590820460023</c:v>
                </c:pt>
                <c:pt idx="116097">
                  <c:v>6.9000747681600014</c:v>
                </c:pt>
                <c:pt idx="116098">
                  <c:v>6.5773218265020015</c:v>
                </c:pt>
                <c:pt idx="116099">
                  <c:v>6.9000747681600014</c:v>
                </c:pt>
                <c:pt idx="116100">
                  <c:v>7.1152433959320014</c:v>
                </c:pt>
                <c:pt idx="116101">
                  <c:v>7.1152433959320014</c:v>
                </c:pt>
                <c:pt idx="116102">
                  <c:v>7.3256469300000004</c:v>
                </c:pt>
                <c:pt idx="116103">
                  <c:v>7.5721172939999999</c:v>
                </c:pt>
                <c:pt idx="116104">
                  <c:v>8.2019860020000017</c:v>
                </c:pt>
                <c:pt idx="116105">
                  <c:v>9.4354332458400023</c:v>
                </c:pt>
                <c:pt idx="116106">
                  <c:v>10.277040535713002</c:v>
                </c:pt>
                <c:pt idx="116107">
                  <c:v>10.658843668745998</c:v>
                </c:pt>
                <c:pt idx="116108">
                  <c:v>10.951636768379998</c:v>
                </c:pt>
                <c:pt idx="116109">
                  <c:v>10.751003045685001</c:v>
                </c:pt>
                <c:pt idx="116110">
                  <c:v>10.658843668745998</c:v>
                </c:pt>
                <c:pt idx="116111">
                  <c:v>10.421862413760001</c:v>
                </c:pt>
                <c:pt idx="116112">
                  <c:v>10.079556156558001</c:v>
                </c:pt>
                <c:pt idx="116113">
                  <c:v>9.8952374026800012</c:v>
                </c:pt>
                <c:pt idx="116114">
                  <c:v>9.5660967707550011</c:v>
                </c:pt>
                <c:pt idx="116115">
                  <c:v>9.3957515172360004</c:v>
                </c:pt>
                <c:pt idx="116116">
                  <c:v>9.1708883884800017</c:v>
                </c:pt>
                <c:pt idx="116117">
                  <c:v>8.8931162882519992</c:v>
                </c:pt>
                <c:pt idx="116118">
                  <c:v>8.6814804023640022</c:v>
                </c:pt>
                <c:pt idx="116119">
                  <c:v>8.4698445164760017</c:v>
                </c:pt>
                <c:pt idx="116120">
                  <c:v>8.2978903591920012</c:v>
                </c:pt>
                <c:pt idx="116121">
                  <c:v>8.119829214000001</c:v>
                </c:pt>
                <c:pt idx="116122">
                  <c:v>7.9418228399999986</c:v>
                </c:pt>
                <c:pt idx="116123">
                  <c:v>7.8185876580000002</c:v>
                </c:pt>
                <c:pt idx="116124">
                  <c:v>7.8596660520000006</c:v>
                </c:pt>
                <c:pt idx="116125">
                  <c:v>7.6953524759999992</c:v>
                </c:pt>
                <c:pt idx="116126">
                  <c:v>7.6131956880000011</c:v>
                </c:pt>
                <c:pt idx="116127">
                  <c:v>7.407803718000002</c:v>
                </c:pt>
                <c:pt idx="116128">
                  <c:v>7.3667253240000017</c:v>
                </c:pt>
                <c:pt idx="116129">
                  <c:v>7.2434901419999997</c:v>
                </c:pt>
                <c:pt idx="116130">
                  <c:v>7.0076590820460023</c:v>
                </c:pt>
                <c:pt idx="116131">
                  <c:v>6.7924904542739988</c:v>
                </c:pt>
                <c:pt idx="116132">
                  <c:v>6.6849061403880032</c:v>
                </c:pt>
                <c:pt idx="116133">
                  <c:v>6.3621531987300015</c:v>
                </c:pt>
                <c:pt idx="116134">
                  <c:v>6.2904303228059995</c:v>
                </c:pt>
                <c:pt idx="116135">
                  <c:v>6.075261695034003</c:v>
                </c:pt>
                <c:pt idx="116136">
                  <c:v>5.8600930672619995</c:v>
                </c:pt>
                <c:pt idx="116137">
                  <c:v>5.8600930672619995</c:v>
                </c:pt>
                <c:pt idx="116138">
                  <c:v>5.6807858774520028</c:v>
                </c:pt>
                <c:pt idx="116139">
                  <c:v>5.5732015635659993</c:v>
                </c:pt>
                <c:pt idx="116140">
                  <c:v>5.3580329357940029</c:v>
                </c:pt>
                <c:pt idx="116141">
                  <c:v>5.0711414320980008</c:v>
                </c:pt>
                <c:pt idx="116142">
                  <c:v>4.9635571182120017</c:v>
                </c:pt>
                <c:pt idx="116143">
                  <c:v>4.7636559602100013</c:v>
                </c:pt>
                <c:pt idx="116144">
                  <c:v>4.7290268740680013</c:v>
                </c:pt>
                <c:pt idx="116145">
                  <c:v>4.671311730498001</c:v>
                </c:pt>
                <c:pt idx="116146">
                  <c:v>4.671311730498001</c:v>
                </c:pt>
                <c:pt idx="116147">
                  <c:v>4.6366826443559992</c:v>
                </c:pt>
                <c:pt idx="116148">
                  <c:v>4.5789675007859998</c:v>
                </c:pt>
                <c:pt idx="116149">
                  <c:v>4.6135965869279998</c:v>
                </c:pt>
                <c:pt idx="116150">
                  <c:v>4.5789675007859998</c:v>
                </c:pt>
                <c:pt idx="116151">
                  <c:v>4.5443384146439998</c:v>
                </c:pt>
                <c:pt idx="116152">
                  <c:v>4.5212523572160004</c:v>
                </c:pt>
                <c:pt idx="116153">
                  <c:v>4.5212523572160004</c:v>
                </c:pt>
                <c:pt idx="116154">
                  <c:v>4.4866232710740004</c:v>
                </c:pt>
                <c:pt idx="116155">
                  <c:v>4.4519941849320013</c:v>
                </c:pt>
                <c:pt idx="116156">
                  <c:v>4.428908127504001</c:v>
                </c:pt>
                <c:pt idx="116157">
                  <c:v>4.428908127504001</c:v>
                </c:pt>
                <c:pt idx="116158">
                  <c:v>4.428908127504001</c:v>
                </c:pt>
                <c:pt idx="116159">
                  <c:v>4.4519941849320013</c:v>
                </c:pt>
                <c:pt idx="116160">
                  <c:v>4.4519941849320013</c:v>
                </c:pt>
                <c:pt idx="116161">
                  <c:v>4.4519941849320013</c:v>
                </c:pt>
                <c:pt idx="116162">
                  <c:v>4.428908127504001</c:v>
                </c:pt>
                <c:pt idx="116163">
                  <c:v>4.3942790413620001</c:v>
                </c:pt>
                <c:pt idx="116164">
                  <c:v>4.3365638977919998</c:v>
                </c:pt>
                <c:pt idx="116165">
                  <c:v>4.2788487542220004</c:v>
                </c:pt>
                <c:pt idx="116166">
                  <c:v>4.2211336106519992</c:v>
                </c:pt>
                <c:pt idx="116167">
                  <c:v>4.1650273708470005</c:v>
                </c:pt>
                <c:pt idx="116168">
                  <c:v>4.1346088200900004</c:v>
                </c:pt>
                <c:pt idx="116169">
                  <c:v>4.114329786252001</c:v>
                </c:pt>
                <c:pt idx="116170">
                  <c:v>4.114329786252001</c:v>
                </c:pt>
                <c:pt idx="116171">
                  <c:v>4.114329786252001</c:v>
                </c:pt>
                <c:pt idx="116172">
                  <c:v>4.114329786252001</c:v>
                </c:pt>
                <c:pt idx="116173">
                  <c:v>4.114329786252001</c:v>
                </c:pt>
                <c:pt idx="116174">
                  <c:v>4.1346088200900004</c:v>
                </c:pt>
                <c:pt idx="116175">
                  <c:v>4.1650273708470005</c:v>
                </c:pt>
                <c:pt idx="116176">
                  <c:v>4.1650273708470005</c:v>
                </c:pt>
                <c:pt idx="116177">
                  <c:v>4.186504524510001</c:v>
                </c:pt>
                <c:pt idx="116178">
                  <c:v>4.186504524510001</c:v>
                </c:pt>
                <c:pt idx="116179">
                  <c:v>4.2211336106519992</c:v>
                </c:pt>
                <c:pt idx="116180">
                  <c:v>4.2442196680800004</c:v>
                </c:pt>
                <c:pt idx="116181">
                  <c:v>4.2788487542220004</c:v>
                </c:pt>
                <c:pt idx="116182">
                  <c:v>4.3134778403640004</c:v>
                </c:pt>
                <c:pt idx="116183">
                  <c:v>4.3711929839339998</c:v>
                </c:pt>
                <c:pt idx="116184">
                  <c:v>4.4519941849320013</c:v>
                </c:pt>
                <c:pt idx="116185">
                  <c:v>4.5443384146439998</c:v>
                </c:pt>
                <c:pt idx="116186">
                  <c:v>4.7290268740680013</c:v>
                </c:pt>
                <c:pt idx="116187">
                  <c:v>5.1787257459840008</c:v>
                </c:pt>
                <c:pt idx="116188">
                  <c:v>6.075261695034003</c:v>
                </c:pt>
                <c:pt idx="116189">
                  <c:v>7.1152433959320014</c:v>
                </c:pt>
                <c:pt idx="116190">
                  <c:v>7.6131956880000011</c:v>
                </c:pt>
                <c:pt idx="116191">
                  <c:v>7.8185876580000002</c:v>
                </c:pt>
                <c:pt idx="116192">
                  <c:v>7.9829012340000007</c:v>
                </c:pt>
                <c:pt idx="116193">
                  <c:v>8.119829214000001</c:v>
                </c:pt>
                <c:pt idx="116194">
                  <c:v>8.119829214000001</c:v>
                </c:pt>
                <c:pt idx="116195">
                  <c:v>8.1609076080000005</c:v>
                </c:pt>
                <c:pt idx="116196">
                  <c:v>8.119829214000001</c:v>
                </c:pt>
                <c:pt idx="116197">
                  <c:v>8.119829214000001</c:v>
                </c:pt>
                <c:pt idx="116198">
                  <c:v>8.119829214000001</c:v>
                </c:pt>
                <c:pt idx="116199">
                  <c:v>8.0376724260000003</c:v>
                </c:pt>
                <c:pt idx="116200">
                  <c:v>7.9418228399999986</c:v>
                </c:pt>
                <c:pt idx="116201">
                  <c:v>7.9007444460000018</c:v>
                </c:pt>
                <c:pt idx="116202">
                  <c:v>7.777509263999999</c:v>
                </c:pt>
                <c:pt idx="116203">
                  <c:v>7.6953524759999992</c:v>
                </c:pt>
                <c:pt idx="116204">
                  <c:v>7.6131956880000011</c:v>
                </c:pt>
                <c:pt idx="116205">
                  <c:v>7.4899605059999983</c:v>
                </c:pt>
                <c:pt idx="116206">
                  <c:v>7.4488821120000015</c:v>
                </c:pt>
                <c:pt idx="116207">
                  <c:v>7.3256469300000004</c:v>
                </c:pt>
                <c:pt idx="116208">
                  <c:v>7.2845685360000001</c:v>
                </c:pt>
                <c:pt idx="116209">
                  <c:v>7.2024117480000003</c:v>
                </c:pt>
                <c:pt idx="116210">
                  <c:v>7.0076590820460023</c:v>
                </c:pt>
                <c:pt idx="116211">
                  <c:v>6.6849061403880032</c:v>
                </c:pt>
                <c:pt idx="116212">
                  <c:v>6.5773218265020015</c:v>
                </c:pt>
                <c:pt idx="116213">
                  <c:v>6.5773218265020015</c:v>
                </c:pt>
                <c:pt idx="116214">
                  <c:v>6.5773218265020015</c:v>
                </c:pt>
                <c:pt idx="116215">
                  <c:v>6.4697375126160006</c:v>
                </c:pt>
                <c:pt idx="116216">
                  <c:v>6.2904303228059995</c:v>
                </c:pt>
                <c:pt idx="116217">
                  <c:v>6.1828460089200012</c:v>
                </c:pt>
                <c:pt idx="116218">
                  <c:v>5.9676773811480004</c:v>
                </c:pt>
                <c:pt idx="116219">
                  <c:v>5.7525087533760022</c:v>
                </c:pt>
                <c:pt idx="116220">
                  <c:v>5.6807858774520028</c:v>
                </c:pt>
                <c:pt idx="116221">
                  <c:v>5.4656172496800028</c:v>
                </c:pt>
                <c:pt idx="116222">
                  <c:v>5.3580329357940029</c:v>
                </c:pt>
                <c:pt idx="116223">
                  <c:v>5.0711414320980008</c:v>
                </c:pt>
                <c:pt idx="116224">
                  <c:v>5.0711414320980008</c:v>
                </c:pt>
                <c:pt idx="116225">
                  <c:v>4.9635571182120017</c:v>
                </c:pt>
                <c:pt idx="116226">
                  <c:v>4.8560001899220007</c:v>
                </c:pt>
                <c:pt idx="116227">
                  <c:v>4.7982850463519995</c:v>
                </c:pt>
                <c:pt idx="116228">
                  <c:v>4.7636559602100013</c:v>
                </c:pt>
                <c:pt idx="116229">
                  <c:v>4.7636559602100013</c:v>
                </c:pt>
                <c:pt idx="116230">
                  <c:v>4.7290268740680013</c:v>
                </c:pt>
                <c:pt idx="116231">
                  <c:v>4.7290268740680013</c:v>
                </c:pt>
                <c:pt idx="116232">
                  <c:v>4.671311730498001</c:v>
                </c:pt>
                <c:pt idx="116233">
                  <c:v>4.6366826443559992</c:v>
                </c:pt>
                <c:pt idx="116234">
                  <c:v>4.6135965869279998</c:v>
                </c:pt>
                <c:pt idx="116235">
                  <c:v>4.5443384146439998</c:v>
                </c:pt>
                <c:pt idx="116236">
                  <c:v>4.4519941849320013</c:v>
                </c:pt>
                <c:pt idx="116237">
                  <c:v>4.428908127504001</c:v>
                </c:pt>
                <c:pt idx="116238">
                  <c:v>4.3711929839339998</c:v>
                </c:pt>
                <c:pt idx="116239">
                  <c:v>4.3365638977919998</c:v>
                </c:pt>
                <c:pt idx="116240">
                  <c:v>4.2788487542220004</c:v>
                </c:pt>
                <c:pt idx="116241">
                  <c:v>4.2442196680800004</c:v>
                </c:pt>
                <c:pt idx="116242">
                  <c:v>4.2211336106519992</c:v>
                </c:pt>
                <c:pt idx="116243">
                  <c:v>4.186504524510001</c:v>
                </c:pt>
                <c:pt idx="116244">
                  <c:v>4.1346088200900004</c:v>
                </c:pt>
                <c:pt idx="116245">
                  <c:v>4.114329786252001</c:v>
                </c:pt>
                <c:pt idx="116246">
                  <c:v>4.0636322016570015</c:v>
                </c:pt>
                <c:pt idx="116247">
                  <c:v>4.0332136508999996</c:v>
                </c:pt>
                <c:pt idx="116248">
                  <c:v>4.0129346170620011</c:v>
                </c:pt>
                <c:pt idx="116249">
                  <c:v>3.982516066305001</c:v>
                </c:pt>
                <c:pt idx="116250">
                  <c:v>3.9622370324670002</c:v>
                </c:pt>
                <c:pt idx="116251">
                  <c:v>3.9622370324670002</c:v>
                </c:pt>
                <c:pt idx="116252">
                  <c:v>3.931818481710001</c:v>
                </c:pt>
                <c:pt idx="116253">
                  <c:v>3.9115394478720007</c:v>
                </c:pt>
                <c:pt idx="116254">
                  <c:v>3.8811208971150002</c:v>
                </c:pt>
                <c:pt idx="116255">
                  <c:v>3.9115394478720007</c:v>
                </c:pt>
                <c:pt idx="116256">
                  <c:v>3.9622370324670002</c:v>
                </c:pt>
                <c:pt idx="116257">
                  <c:v>3.982516066305001</c:v>
                </c:pt>
                <c:pt idx="116258">
                  <c:v>3.982516066305001</c:v>
                </c:pt>
                <c:pt idx="116259">
                  <c:v>3.9622370324670002</c:v>
                </c:pt>
                <c:pt idx="116260">
                  <c:v>3.931818481710001</c:v>
                </c:pt>
                <c:pt idx="116261">
                  <c:v>3.8608418632769999</c:v>
                </c:pt>
                <c:pt idx="116262">
                  <c:v>3.8608418632769999</c:v>
                </c:pt>
                <c:pt idx="116263">
                  <c:v>3.8101442786819999</c:v>
                </c:pt>
                <c:pt idx="116264">
                  <c:v>3.8101442786819999</c:v>
                </c:pt>
                <c:pt idx="116265">
                  <c:v>3.7391676602490005</c:v>
                </c:pt>
                <c:pt idx="116266">
                  <c:v>3.7594466940870008</c:v>
                </c:pt>
                <c:pt idx="116267">
                  <c:v>3.7188886264109993</c:v>
                </c:pt>
                <c:pt idx="116268">
                  <c:v>3.6884700756540001</c:v>
                </c:pt>
                <c:pt idx="116269">
                  <c:v>3.6681910418160002</c:v>
                </c:pt>
                <c:pt idx="116270">
                  <c:v>3.6681910418160002</c:v>
                </c:pt>
                <c:pt idx="116271">
                  <c:v>3.6479120079780007</c:v>
                </c:pt>
                <c:pt idx="116272">
                  <c:v>3.6681910418160002</c:v>
                </c:pt>
                <c:pt idx="116273">
                  <c:v>3.6139607153369995</c:v>
                </c:pt>
                <c:pt idx="116274">
                  <c:v>3.6139607153369995</c:v>
                </c:pt>
                <c:pt idx="116275">
                  <c:v>3.5548899847649991</c:v>
                </c:pt>
                <c:pt idx="116276">
                  <c:v>3.5548899847649991</c:v>
                </c:pt>
                <c:pt idx="116277">
                  <c:v>3.5548899847649991</c:v>
                </c:pt>
                <c:pt idx="116278">
                  <c:v>3.5548899847649991</c:v>
                </c:pt>
                <c:pt idx="116279">
                  <c:v>3.6139607153369995</c:v>
                </c:pt>
                <c:pt idx="116280">
                  <c:v>3.6479120079780007</c:v>
                </c:pt>
                <c:pt idx="116281">
                  <c:v>3.6479120079780007</c:v>
                </c:pt>
                <c:pt idx="116282">
                  <c:v>3.6139607153369995</c:v>
                </c:pt>
                <c:pt idx="116283">
                  <c:v>3.584425350051001</c:v>
                </c:pt>
                <c:pt idx="116284">
                  <c:v>3.5105869368359999</c:v>
                </c:pt>
                <c:pt idx="116285">
                  <c:v>3.4810515715499997</c:v>
                </c:pt>
                <c:pt idx="116286">
                  <c:v>3.4515162062639995</c:v>
                </c:pt>
                <c:pt idx="116287">
                  <c:v>3.4072131583350003</c:v>
                </c:pt>
                <c:pt idx="116288">
                  <c:v>3.4072131583350003</c:v>
                </c:pt>
                <c:pt idx="116289">
                  <c:v>3.3776777930490005</c:v>
                </c:pt>
                <c:pt idx="116290">
                  <c:v>3.3481424277629994</c:v>
                </c:pt>
                <c:pt idx="116291">
                  <c:v>3.318607062477001</c:v>
                </c:pt>
                <c:pt idx="116292">
                  <c:v>3.318607062477001</c:v>
                </c:pt>
                <c:pt idx="116293">
                  <c:v>3.2743040145479996</c:v>
                </c:pt>
                <c:pt idx="116294">
                  <c:v>3.2743040145479996</c:v>
                </c:pt>
                <c:pt idx="116295">
                  <c:v>3.2447686492619998</c:v>
                </c:pt>
                <c:pt idx="116296">
                  <c:v>3.2743040145479996</c:v>
                </c:pt>
                <c:pt idx="116297">
                  <c:v>3.2152332839760005</c:v>
                </c:pt>
                <c:pt idx="116298">
                  <c:v>3.2152332839760005</c:v>
                </c:pt>
                <c:pt idx="116299">
                  <c:v>3.1856979186899999</c:v>
                </c:pt>
                <c:pt idx="116300">
                  <c:v>3.1856979186899999</c:v>
                </c:pt>
                <c:pt idx="116301">
                  <c:v>3.1413948707610011</c:v>
                </c:pt>
                <c:pt idx="116302">
                  <c:v>3.1856979186899999</c:v>
                </c:pt>
                <c:pt idx="116303">
                  <c:v>3.2152332839760005</c:v>
                </c:pt>
                <c:pt idx="116304">
                  <c:v>3.2743040145479996</c:v>
                </c:pt>
                <c:pt idx="116305">
                  <c:v>3.318607062477001</c:v>
                </c:pt>
                <c:pt idx="116306">
                  <c:v>3.3481424277629994</c:v>
                </c:pt>
                <c:pt idx="116307">
                  <c:v>3.318607062477001</c:v>
                </c:pt>
                <c:pt idx="116308">
                  <c:v>3.2743040145479996</c:v>
                </c:pt>
                <c:pt idx="116309">
                  <c:v>3.2152332839760005</c:v>
                </c:pt>
                <c:pt idx="116310">
                  <c:v>3.2152332839760005</c:v>
                </c:pt>
                <c:pt idx="116311">
                  <c:v>3.1856979186899999</c:v>
                </c:pt>
                <c:pt idx="116312">
                  <c:v>3.1856979186899999</c:v>
                </c:pt>
                <c:pt idx="116313">
                  <c:v>3.1413948707610011</c:v>
                </c:pt>
                <c:pt idx="116314">
                  <c:v>3.1413948707610011</c:v>
                </c:pt>
                <c:pt idx="116315">
                  <c:v>3.1118595054749996</c:v>
                </c:pt>
                <c:pt idx="116316">
                  <c:v>3.1118595054749996</c:v>
                </c:pt>
                <c:pt idx="116317">
                  <c:v>3.1118595054749996</c:v>
                </c:pt>
                <c:pt idx="116318">
                  <c:v>3.1413948707610011</c:v>
                </c:pt>
                <c:pt idx="116319">
                  <c:v>3.0232534096170003</c:v>
                </c:pt>
                <c:pt idx="116320">
                  <c:v>3.0527887749029996</c:v>
                </c:pt>
                <c:pt idx="116321">
                  <c:v>3.0527887749029996</c:v>
                </c:pt>
                <c:pt idx="116322">
                  <c:v>3.0232534096170003</c:v>
                </c:pt>
                <c:pt idx="116323">
                  <c:v>2.9789503616880002</c:v>
                </c:pt>
                <c:pt idx="116324">
                  <c:v>3.0232534096170003</c:v>
                </c:pt>
                <c:pt idx="116325">
                  <c:v>2.9789503616880002</c:v>
                </c:pt>
                <c:pt idx="116326">
                  <c:v>3.0527887749029996</c:v>
                </c:pt>
                <c:pt idx="116327">
                  <c:v>3.0527887749029996</c:v>
                </c:pt>
                <c:pt idx="116328">
                  <c:v>3.1118595054749996</c:v>
                </c:pt>
                <c:pt idx="116329">
                  <c:v>3.1856979186899999</c:v>
                </c:pt>
                <c:pt idx="116330">
                  <c:v>3.1413948707610011</c:v>
                </c:pt>
                <c:pt idx="116331">
                  <c:v>3.1118595054749996</c:v>
                </c:pt>
                <c:pt idx="116332">
                  <c:v>3.0527887749029996</c:v>
                </c:pt>
                <c:pt idx="116333">
                  <c:v>3.0232534096170003</c:v>
                </c:pt>
                <c:pt idx="116334">
                  <c:v>3.0232534096170003</c:v>
                </c:pt>
                <c:pt idx="116335">
                  <c:v>2.9789503616880002</c:v>
                </c:pt>
                <c:pt idx="116336">
                  <c:v>2.949414996402</c:v>
                </c:pt>
                <c:pt idx="116337">
                  <c:v>2.9198796311160002</c:v>
                </c:pt>
                <c:pt idx="116338">
                  <c:v>2.9198796311160002</c:v>
                </c:pt>
                <c:pt idx="116339">
                  <c:v>2.89034426583</c:v>
                </c:pt>
                <c:pt idx="116340">
                  <c:v>2.8437476742360008</c:v>
                </c:pt>
                <c:pt idx="116341">
                  <c:v>2.8437476742360008</c:v>
                </c:pt>
                <c:pt idx="116342">
                  <c:v>2.8437476742360008</c:v>
                </c:pt>
                <c:pt idx="116343">
                  <c:v>2.778255021401999</c:v>
                </c:pt>
                <c:pt idx="116344">
                  <c:v>2.778255021401999</c:v>
                </c:pt>
                <c:pt idx="116345">
                  <c:v>2.778255021401999</c:v>
                </c:pt>
                <c:pt idx="116346">
                  <c:v>2.7127623685679989</c:v>
                </c:pt>
                <c:pt idx="116347">
                  <c:v>2.7127623685679989</c:v>
                </c:pt>
                <c:pt idx="116348">
                  <c:v>2.6472697157340002</c:v>
                </c:pt>
                <c:pt idx="116349">
                  <c:v>2.6472697157340002</c:v>
                </c:pt>
                <c:pt idx="116350">
                  <c:v>2.6472697157340002</c:v>
                </c:pt>
                <c:pt idx="116351">
                  <c:v>2.6472697157340002</c:v>
                </c:pt>
                <c:pt idx="116352">
                  <c:v>2.6472697157340002</c:v>
                </c:pt>
                <c:pt idx="116353">
                  <c:v>2.6472697157340002</c:v>
                </c:pt>
                <c:pt idx="116354">
                  <c:v>2.7127623685679989</c:v>
                </c:pt>
                <c:pt idx="116355">
                  <c:v>2.778255021401999</c:v>
                </c:pt>
                <c:pt idx="116356">
                  <c:v>2.89034426583</c:v>
                </c:pt>
                <c:pt idx="116357">
                  <c:v>3.0232534096170003</c:v>
                </c:pt>
                <c:pt idx="116358">
                  <c:v>2.949414996402</c:v>
                </c:pt>
                <c:pt idx="116359">
                  <c:v>2.9198796311160002</c:v>
                </c:pt>
                <c:pt idx="116360">
                  <c:v>2.89034426583</c:v>
                </c:pt>
                <c:pt idx="116361">
                  <c:v>2.6472697157340002</c:v>
                </c:pt>
                <c:pt idx="116362">
                  <c:v>2.6472697157340002</c:v>
                </c:pt>
                <c:pt idx="116363">
                  <c:v>2.4835380836489995</c:v>
                </c:pt>
                <c:pt idx="116364">
                  <c:v>2.4835380836489995</c:v>
                </c:pt>
                <c:pt idx="116365">
                  <c:v>2.4835380836489995</c:v>
                </c:pt>
                <c:pt idx="116366">
                  <c:v>2.549030736483</c:v>
                </c:pt>
                <c:pt idx="116367">
                  <c:v>2.6472697157340002</c:v>
                </c:pt>
                <c:pt idx="116368">
                  <c:v>2.6472697157340002</c:v>
                </c:pt>
                <c:pt idx="116369">
                  <c:v>2.4180454308150003</c:v>
                </c:pt>
                <c:pt idx="116370">
                  <c:v>2.4835380836489995</c:v>
                </c:pt>
                <c:pt idx="116371">
                  <c:v>2.4835380836489995</c:v>
                </c:pt>
                <c:pt idx="116372">
                  <c:v>2.3525527779810012</c:v>
                </c:pt>
                <c:pt idx="116373">
                  <c:v>2.3525527779810012</c:v>
                </c:pt>
                <c:pt idx="116374">
                  <c:v>2.3525527779810012</c:v>
                </c:pt>
                <c:pt idx="116375">
                  <c:v>2.2870601251469989</c:v>
                </c:pt>
                <c:pt idx="116376">
                  <c:v>2.4835380836489995</c:v>
                </c:pt>
                <c:pt idx="116377">
                  <c:v>2.6472697157340002</c:v>
                </c:pt>
                <c:pt idx="116378">
                  <c:v>2.7127623685679989</c:v>
                </c:pt>
                <c:pt idx="116379">
                  <c:v>2.6472697157340002</c:v>
                </c:pt>
                <c:pt idx="116380">
                  <c:v>2.4180454308150003</c:v>
                </c:pt>
                <c:pt idx="116381">
                  <c:v>2.3525527779810012</c:v>
                </c:pt>
                <c:pt idx="116382">
                  <c:v>2.3525527779810012</c:v>
                </c:pt>
                <c:pt idx="116383">
                  <c:v>2.2870601251469989</c:v>
                </c:pt>
                <c:pt idx="116384">
                  <c:v>2.2870601251469989</c:v>
                </c:pt>
                <c:pt idx="116385">
                  <c:v>2.3525527779810012</c:v>
                </c:pt>
                <c:pt idx="116386">
                  <c:v>2.2870601251469989</c:v>
                </c:pt>
                <c:pt idx="116387">
                  <c:v>2.2870601251469989</c:v>
                </c:pt>
                <c:pt idx="116388">
                  <c:v>2.3525527779810012</c:v>
                </c:pt>
                <c:pt idx="116389">
                  <c:v>2.6472697157340002</c:v>
                </c:pt>
                <c:pt idx="116390">
                  <c:v>2.8437476742360008</c:v>
                </c:pt>
                <c:pt idx="116391">
                  <c:v>2.9789503616880002</c:v>
                </c:pt>
                <c:pt idx="116392">
                  <c:v>3.0232534096170003</c:v>
                </c:pt>
                <c:pt idx="116393">
                  <c:v>3.0527887749029996</c:v>
                </c:pt>
                <c:pt idx="116394">
                  <c:v>3.2447686492619998</c:v>
                </c:pt>
                <c:pt idx="116395">
                  <c:v>3.318607062477001</c:v>
                </c:pt>
                <c:pt idx="116396">
                  <c:v>3.3776777930490005</c:v>
                </c:pt>
                <c:pt idx="116397">
                  <c:v>3.5105869368359999</c:v>
                </c:pt>
                <c:pt idx="116398">
                  <c:v>3.5548899847649991</c:v>
                </c:pt>
                <c:pt idx="116399">
                  <c:v>3.584425350051001</c:v>
                </c:pt>
                <c:pt idx="116400">
                  <c:v>3.789865244844</c:v>
                </c:pt>
                <c:pt idx="116401">
                  <c:v>4.114329786252001</c:v>
                </c:pt>
                <c:pt idx="116402">
                  <c:v>4.5212523572160004</c:v>
                </c:pt>
                <c:pt idx="116403">
                  <c:v>4.7059408166400001</c:v>
                </c:pt>
                <c:pt idx="116404">
                  <c:v>4.7636559602100013</c:v>
                </c:pt>
                <c:pt idx="116405">
                  <c:v>4.8329141324939986</c:v>
                </c:pt>
                <c:pt idx="116406">
                  <c:v>5.3580329357940029</c:v>
                </c:pt>
                <c:pt idx="116407">
                  <c:v>5.9676773811480004</c:v>
                </c:pt>
                <c:pt idx="116408">
                  <c:v>6.4697375126160006</c:v>
                </c:pt>
                <c:pt idx="116409">
                  <c:v>6.5773218265020015</c:v>
                </c:pt>
                <c:pt idx="116410">
                  <c:v>6.5773218265020015</c:v>
                </c:pt>
                <c:pt idx="116411">
                  <c:v>6.9000747681600014</c:v>
                </c:pt>
                <c:pt idx="116412">
                  <c:v>7.0076590820460023</c:v>
                </c:pt>
                <c:pt idx="116413">
                  <c:v>7.0076590820460023</c:v>
                </c:pt>
                <c:pt idx="116414">
                  <c:v>6.9000747681600014</c:v>
                </c:pt>
                <c:pt idx="116415">
                  <c:v>6.6849061403880032</c:v>
                </c:pt>
                <c:pt idx="116416">
                  <c:v>6.2904303228059995</c:v>
                </c:pt>
                <c:pt idx="116417">
                  <c:v>5.8600930672619995</c:v>
                </c:pt>
                <c:pt idx="116418">
                  <c:v>5.5732015635659993</c:v>
                </c:pt>
                <c:pt idx="116419">
                  <c:v>5.0711414320980008</c:v>
                </c:pt>
                <c:pt idx="116420">
                  <c:v>4.7982850463519995</c:v>
                </c:pt>
                <c:pt idx="116421">
                  <c:v>4.7636559602100013</c:v>
                </c:pt>
                <c:pt idx="116422">
                  <c:v>4.7290268740680013</c:v>
                </c:pt>
                <c:pt idx="116423">
                  <c:v>4.6366826443559992</c:v>
                </c:pt>
                <c:pt idx="116424">
                  <c:v>4.5443384146439998</c:v>
                </c:pt>
                <c:pt idx="116425">
                  <c:v>4.5212523572160004</c:v>
                </c:pt>
                <c:pt idx="116426">
                  <c:v>4.3942790413620001</c:v>
                </c:pt>
                <c:pt idx="116427">
                  <c:v>4.3711929839339998</c:v>
                </c:pt>
                <c:pt idx="116428">
                  <c:v>4.2788487542220004</c:v>
                </c:pt>
                <c:pt idx="116429">
                  <c:v>4.2211336106519992</c:v>
                </c:pt>
                <c:pt idx="116430">
                  <c:v>4.1650273708470005</c:v>
                </c:pt>
                <c:pt idx="116431">
                  <c:v>4.0636322016570015</c:v>
                </c:pt>
                <c:pt idx="116432">
                  <c:v>4.0129346170620011</c:v>
                </c:pt>
                <c:pt idx="116433">
                  <c:v>3.931818481710001</c:v>
                </c:pt>
                <c:pt idx="116434">
                  <c:v>3.8811208971150002</c:v>
                </c:pt>
                <c:pt idx="116435">
                  <c:v>3.8101442786819999</c:v>
                </c:pt>
                <c:pt idx="116436">
                  <c:v>3.8101442786819999</c:v>
                </c:pt>
                <c:pt idx="116437">
                  <c:v>3.7594466940870008</c:v>
                </c:pt>
                <c:pt idx="116438">
                  <c:v>3.7594466940870008</c:v>
                </c:pt>
                <c:pt idx="116439">
                  <c:v>3.7594466940870008</c:v>
                </c:pt>
                <c:pt idx="116440">
                  <c:v>3.7188886264109993</c:v>
                </c:pt>
                <c:pt idx="116441">
                  <c:v>3.6884700756540001</c:v>
                </c:pt>
                <c:pt idx="116442">
                  <c:v>3.6479120079780007</c:v>
                </c:pt>
                <c:pt idx="116443">
                  <c:v>3.6681910418160002</c:v>
                </c:pt>
                <c:pt idx="116444">
                  <c:v>3.6139607153369995</c:v>
                </c:pt>
                <c:pt idx="116445">
                  <c:v>3.5548899847649991</c:v>
                </c:pt>
                <c:pt idx="116446">
                  <c:v>3.584425350051001</c:v>
                </c:pt>
                <c:pt idx="116447">
                  <c:v>3.5548899847649991</c:v>
                </c:pt>
                <c:pt idx="116448">
                  <c:v>3.6139607153369995</c:v>
                </c:pt>
                <c:pt idx="116449">
                  <c:v>3.584425350051001</c:v>
                </c:pt>
                <c:pt idx="116450">
                  <c:v>3.5548899847649991</c:v>
                </c:pt>
                <c:pt idx="116451">
                  <c:v>3.4810515715499997</c:v>
                </c:pt>
                <c:pt idx="116452">
                  <c:v>3.4515162062639995</c:v>
                </c:pt>
                <c:pt idx="116453">
                  <c:v>3.3481424277629994</c:v>
                </c:pt>
                <c:pt idx="116454">
                  <c:v>3.318607062477001</c:v>
                </c:pt>
                <c:pt idx="116455">
                  <c:v>3.318607062477001</c:v>
                </c:pt>
                <c:pt idx="116456">
                  <c:v>3.2447686492619998</c:v>
                </c:pt>
                <c:pt idx="116457">
                  <c:v>3.2743040145479996</c:v>
                </c:pt>
                <c:pt idx="116458">
                  <c:v>3.2152332839760005</c:v>
                </c:pt>
                <c:pt idx="116459">
                  <c:v>3.1856979186899999</c:v>
                </c:pt>
                <c:pt idx="116460">
                  <c:v>3.1413948707610011</c:v>
                </c:pt>
                <c:pt idx="116461">
                  <c:v>3.1413948707610011</c:v>
                </c:pt>
                <c:pt idx="116462">
                  <c:v>3.1856979186899999</c:v>
                </c:pt>
                <c:pt idx="116463">
                  <c:v>3.0232534096170003</c:v>
                </c:pt>
                <c:pt idx="116464">
                  <c:v>3.0823241401889994</c:v>
                </c:pt>
                <c:pt idx="116465">
                  <c:v>3.0823241401889994</c:v>
                </c:pt>
                <c:pt idx="116466">
                  <c:v>3.0823241401889994</c:v>
                </c:pt>
                <c:pt idx="116467">
                  <c:v>3.0823241401889994</c:v>
                </c:pt>
                <c:pt idx="116468">
                  <c:v>3.0527887749029996</c:v>
                </c:pt>
                <c:pt idx="116469">
                  <c:v>3.0527887749029996</c:v>
                </c:pt>
                <c:pt idx="116470">
                  <c:v>3.0527887749029996</c:v>
                </c:pt>
                <c:pt idx="116471">
                  <c:v>3.0232534096170003</c:v>
                </c:pt>
                <c:pt idx="116472">
                  <c:v>2.9789503616880002</c:v>
                </c:pt>
                <c:pt idx="116473">
                  <c:v>2.9789503616880002</c:v>
                </c:pt>
                <c:pt idx="116474">
                  <c:v>2.949414996402</c:v>
                </c:pt>
                <c:pt idx="116475">
                  <c:v>2.949414996402</c:v>
                </c:pt>
                <c:pt idx="116476">
                  <c:v>2.9198796311160002</c:v>
                </c:pt>
                <c:pt idx="116477">
                  <c:v>2.89034426583</c:v>
                </c:pt>
                <c:pt idx="116478">
                  <c:v>2.89034426583</c:v>
                </c:pt>
                <c:pt idx="116479">
                  <c:v>2.8437476742360008</c:v>
                </c:pt>
                <c:pt idx="116480">
                  <c:v>2.778255021401999</c:v>
                </c:pt>
                <c:pt idx="116481">
                  <c:v>2.778255021401999</c:v>
                </c:pt>
                <c:pt idx="116482">
                  <c:v>2.778255021401999</c:v>
                </c:pt>
                <c:pt idx="116483">
                  <c:v>2.8437476742360008</c:v>
                </c:pt>
                <c:pt idx="116484">
                  <c:v>2.7127623685679989</c:v>
                </c:pt>
                <c:pt idx="116485">
                  <c:v>2.7127623685679989</c:v>
                </c:pt>
                <c:pt idx="116486">
                  <c:v>2.7127623685679989</c:v>
                </c:pt>
                <c:pt idx="116487">
                  <c:v>2.7127623685679989</c:v>
                </c:pt>
                <c:pt idx="116488">
                  <c:v>2.6472697157340002</c:v>
                </c:pt>
                <c:pt idx="116489">
                  <c:v>2.549030736483</c:v>
                </c:pt>
                <c:pt idx="116490">
                  <c:v>2.549030736483</c:v>
                </c:pt>
                <c:pt idx="116491">
                  <c:v>2.4835380836489995</c:v>
                </c:pt>
                <c:pt idx="116492">
                  <c:v>2.4180454308150003</c:v>
                </c:pt>
                <c:pt idx="116493">
                  <c:v>2.4180454308150003</c:v>
                </c:pt>
                <c:pt idx="116494">
                  <c:v>2.3525527779810012</c:v>
                </c:pt>
                <c:pt idx="116495">
                  <c:v>2.3525527779810012</c:v>
                </c:pt>
                <c:pt idx="116496">
                  <c:v>2.4180454308150003</c:v>
                </c:pt>
                <c:pt idx="116497">
                  <c:v>2.549030736483</c:v>
                </c:pt>
                <c:pt idx="116498">
                  <c:v>2.6472697157340002</c:v>
                </c:pt>
                <c:pt idx="116499">
                  <c:v>2.6472697157340002</c:v>
                </c:pt>
                <c:pt idx="116500">
                  <c:v>2.6472697157340002</c:v>
                </c:pt>
                <c:pt idx="116501">
                  <c:v>2.6472697157340002</c:v>
                </c:pt>
                <c:pt idx="116502">
                  <c:v>2.549030736483</c:v>
                </c:pt>
                <c:pt idx="116503">
                  <c:v>2.4180454308150003</c:v>
                </c:pt>
                <c:pt idx="116504">
                  <c:v>2.3525527779810012</c:v>
                </c:pt>
                <c:pt idx="116505">
                  <c:v>2.2215674723130001</c:v>
                </c:pt>
                <c:pt idx="116506">
                  <c:v>2.0905821666449995</c:v>
                </c:pt>
                <c:pt idx="116507">
                  <c:v>2.0250895138110003</c:v>
                </c:pt>
                <c:pt idx="116508">
                  <c:v>1.9595968609769989</c:v>
                </c:pt>
                <c:pt idx="116509">
                  <c:v>1.9595968609769989</c:v>
                </c:pt>
                <c:pt idx="116510">
                  <c:v>1.8941042081429995</c:v>
                </c:pt>
                <c:pt idx="116511">
                  <c:v>1.8941042081429995</c:v>
                </c:pt>
                <c:pt idx="116512">
                  <c:v>1.8286115553089997</c:v>
                </c:pt>
                <c:pt idx="116513">
                  <c:v>1.8286115553089997</c:v>
                </c:pt>
                <c:pt idx="116514">
                  <c:v>1.8286115553089997</c:v>
                </c:pt>
                <c:pt idx="116515">
                  <c:v>1.7631189024749996</c:v>
                </c:pt>
                <c:pt idx="116516">
                  <c:v>1.6976262496409988</c:v>
                </c:pt>
                <c:pt idx="116517">
                  <c:v>1.6976262496409988</c:v>
                </c:pt>
                <c:pt idx="116518">
                  <c:v>1.6976262496409988</c:v>
                </c:pt>
                <c:pt idx="116519">
                  <c:v>1.6976262496409988</c:v>
                </c:pt>
                <c:pt idx="116520">
                  <c:v>1.8286115553089997</c:v>
                </c:pt>
                <c:pt idx="116521">
                  <c:v>1.8941042081429995</c:v>
                </c:pt>
                <c:pt idx="116522">
                  <c:v>1.9595968609769989</c:v>
                </c:pt>
                <c:pt idx="116523">
                  <c:v>1.8941042081429995</c:v>
                </c:pt>
                <c:pt idx="116524">
                  <c:v>1.8286115553089997</c:v>
                </c:pt>
                <c:pt idx="116525">
                  <c:v>1.6976262496409988</c:v>
                </c:pt>
                <c:pt idx="116526">
                  <c:v>1.632133596806999</c:v>
                </c:pt>
                <c:pt idx="116527">
                  <c:v>1.632133596806999</c:v>
                </c:pt>
                <c:pt idx="116528">
                  <c:v>1.632133596806999</c:v>
                </c:pt>
                <c:pt idx="116529">
                  <c:v>1.5666409439729991</c:v>
                </c:pt>
                <c:pt idx="116530">
                  <c:v>1.5011482911389995</c:v>
                </c:pt>
                <c:pt idx="116531">
                  <c:v>1.4356556383049999</c:v>
                </c:pt>
                <c:pt idx="116532">
                  <c:v>1.4356556383049999</c:v>
                </c:pt>
                <c:pt idx="116533">
                  <c:v>1.3693140319949983</c:v>
                </c:pt>
                <c:pt idx="116534">
                  <c:v>1.2990015142649982</c:v>
                </c:pt>
                <c:pt idx="116535">
                  <c:v>1.2990015142649982</c:v>
                </c:pt>
                <c:pt idx="116536">
                  <c:v>1.2990015142649982</c:v>
                </c:pt>
                <c:pt idx="116537">
                  <c:v>1.2990015142649982</c:v>
                </c:pt>
                <c:pt idx="116538">
                  <c:v>1.2286889965349985</c:v>
                </c:pt>
                <c:pt idx="116539">
                  <c:v>1.2286889965349985</c:v>
                </c:pt>
                <c:pt idx="116540">
                  <c:v>1.1583764788049984</c:v>
                </c:pt>
                <c:pt idx="116541">
                  <c:v>1.1583764788049984</c:v>
                </c:pt>
                <c:pt idx="116542">
                  <c:v>1.1583764788049984</c:v>
                </c:pt>
                <c:pt idx="116543">
                  <c:v>1.1583764788049984</c:v>
                </c:pt>
                <c:pt idx="116544">
                  <c:v>1.2990015142649982</c:v>
                </c:pt>
                <c:pt idx="116545">
                  <c:v>1.4356556383049999</c:v>
                </c:pt>
                <c:pt idx="116546">
                  <c:v>1.4356556383049999</c:v>
                </c:pt>
                <c:pt idx="116547">
                  <c:v>1.4356556383049999</c:v>
                </c:pt>
                <c:pt idx="116548">
                  <c:v>1.3693140319949983</c:v>
                </c:pt>
                <c:pt idx="116549">
                  <c:v>1.2990015142649982</c:v>
                </c:pt>
                <c:pt idx="116550">
                  <c:v>1.2990015142649982</c:v>
                </c:pt>
                <c:pt idx="116551">
                  <c:v>1.1583764788049984</c:v>
                </c:pt>
                <c:pt idx="116552">
                  <c:v>1.0880639610749983</c:v>
                </c:pt>
                <c:pt idx="116553">
                  <c:v>1.0177514433449986</c:v>
                </c:pt>
                <c:pt idx="116554">
                  <c:v>0.94743892561499854</c:v>
                </c:pt>
                <c:pt idx="116555">
                  <c:v>1.0177514433449986</c:v>
                </c:pt>
                <c:pt idx="116556">
                  <c:v>1.0177514433449986</c:v>
                </c:pt>
                <c:pt idx="116557">
                  <c:v>1.0177514433449986</c:v>
                </c:pt>
                <c:pt idx="116558">
                  <c:v>0.91228266674999903</c:v>
                </c:pt>
                <c:pt idx="116559">
                  <c:v>0.94743892561499854</c:v>
                </c:pt>
                <c:pt idx="116560">
                  <c:v>0.94743892561499854</c:v>
                </c:pt>
                <c:pt idx="116561">
                  <c:v>0.91228266674999903</c:v>
                </c:pt>
                <c:pt idx="116562">
                  <c:v>0.94743892561499854</c:v>
                </c:pt>
                <c:pt idx="116563">
                  <c:v>0.91228266674999903</c:v>
                </c:pt>
                <c:pt idx="116564">
                  <c:v>0.84197014901999911</c:v>
                </c:pt>
                <c:pt idx="116565">
                  <c:v>0.91228266674999903</c:v>
                </c:pt>
                <c:pt idx="116566">
                  <c:v>0.91228266674999903</c:v>
                </c:pt>
                <c:pt idx="116567">
                  <c:v>0.84197014901999911</c:v>
                </c:pt>
                <c:pt idx="116568">
                  <c:v>0.94743892561499854</c:v>
                </c:pt>
                <c:pt idx="116569">
                  <c:v>1.0880639610749983</c:v>
                </c:pt>
                <c:pt idx="116570">
                  <c:v>1.1583764788049984</c:v>
                </c:pt>
                <c:pt idx="116571">
                  <c:v>1.1583764788049984</c:v>
                </c:pt>
                <c:pt idx="116572">
                  <c:v>1.0880639610749983</c:v>
                </c:pt>
                <c:pt idx="116573">
                  <c:v>0.94743892561499854</c:v>
                </c:pt>
                <c:pt idx="116574">
                  <c:v>0.91228266674999903</c:v>
                </c:pt>
                <c:pt idx="116575">
                  <c:v>0.91228266674999903</c:v>
                </c:pt>
                <c:pt idx="116576">
                  <c:v>0.91228266674999903</c:v>
                </c:pt>
                <c:pt idx="116577">
                  <c:v>0.84197014901999911</c:v>
                </c:pt>
                <c:pt idx="116578">
                  <c:v>0.84197014901999911</c:v>
                </c:pt>
                <c:pt idx="116579">
                  <c:v>0.77165763128999898</c:v>
                </c:pt>
                <c:pt idx="116580">
                  <c:v>0.77165763128999898</c:v>
                </c:pt>
                <c:pt idx="116581">
                  <c:v>0.77165763128999898</c:v>
                </c:pt>
                <c:pt idx="116582">
                  <c:v>0.77165763128999898</c:v>
                </c:pt>
                <c:pt idx="116583">
                  <c:v>0.77165763128999898</c:v>
                </c:pt>
                <c:pt idx="116584">
                  <c:v>0.70134511355999907</c:v>
                </c:pt>
                <c:pt idx="116585">
                  <c:v>0.70134511355999907</c:v>
                </c:pt>
                <c:pt idx="116586">
                  <c:v>0.70134511355999907</c:v>
                </c:pt>
                <c:pt idx="116587">
                  <c:v>0.70134511355999907</c:v>
                </c:pt>
                <c:pt idx="116588">
                  <c:v>0.63103259582999904</c:v>
                </c:pt>
                <c:pt idx="116589">
                  <c:v>0.63103259582999904</c:v>
                </c:pt>
                <c:pt idx="116590">
                  <c:v>0.70134511355999907</c:v>
                </c:pt>
                <c:pt idx="116591">
                  <c:v>0.70134511355999907</c:v>
                </c:pt>
                <c:pt idx="116592">
                  <c:v>0.77165763128999898</c:v>
                </c:pt>
                <c:pt idx="116593">
                  <c:v>0.84197014901999911</c:v>
                </c:pt>
                <c:pt idx="116594">
                  <c:v>0.91228266674999903</c:v>
                </c:pt>
                <c:pt idx="116595">
                  <c:v>0.91228266674999903</c:v>
                </c:pt>
                <c:pt idx="116596">
                  <c:v>0.84197014901999911</c:v>
                </c:pt>
                <c:pt idx="116597">
                  <c:v>0.70134511355999907</c:v>
                </c:pt>
                <c:pt idx="116598">
                  <c:v>0.70134511355999907</c:v>
                </c:pt>
                <c:pt idx="116599">
                  <c:v>0.63103259582999904</c:v>
                </c:pt>
                <c:pt idx="116600">
                  <c:v>0.63103259582999904</c:v>
                </c:pt>
                <c:pt idx="116601">
                  <c:v>0.56072007809999902</c:v>
                </c:pt>
                <c:pt idx="116602">
                  <c:v>0.56072007809999902</c:v>
                </c:pt>
                <c:pt idx="116603">
                  <c:v>0.490407560369999</c:v>
                </c:pt>
                <c:pt idx="116604">
                  <c:v>0.45525130150499971</c:v>
                </c:pt>
                <c:pt idx="116605">
                  <c:v>0.45525130150499971</c:v>
                </c:pt>
                <c:pt idx="116606">
                  <c:v>0.45525130150499971</c:v>
                </c:pt>
                <c:pt idx="116607">
                  <c:v>0.38493878377499979</c:v>
                </c:pt>
                <c:pt idx="116608">
                  <c:v>0.38493878377499979</c:v>
                </c:pt>
                <c:pt idx="116609">
                  <c:v>0.31462626604499822</c:v>
                </c:pt>
                <c:pt idx="116610">
                  <c:v>0.38493878377499979</c:v>
                </c:pt>
                <c:pt idx="116611">
                  <c:v>0.38493878377499979</c:v>
                </c:pt>
                <c:pt idx="116612">
                  <c:v>0.31462626604499822</c:v>
                </c:pt>
                <c:pt idx="116613">
                  <c:v>0.31462626604499822</c:v>
                </c:pt>
                <c:pt idx="116614">
                  <c:v>0.31462626604499822</c:v>
                </c:pt>
                <c:pt idx="116615">
                  <c:v>0.31462626604499822</c:v>
                </c:pt>
                <c:pt idx="116616">
                  <c:v>0.38493878377499979</c:v>
                </c:pt>
                <c:pt idx="116617">
                  <c:v>0.490407560369999</c:v>
                </c:pt>
                <c:pt idx="116618">
                  <c:v>0.56072007809999902</c:v>
                </c:pt>
                <c:pt idx="116619">
                  <c:v>0.56072007809999902</c:v>
                </c:pt>
                <c:pt idx="116620">
                  <c:v>0.490407560369999</c:v>
                </c:pt>
                <c:pt idx="116621">
                  <c:v>0.38493878377499979</c:v>
                </c:pt>
                <c:pt idx="116622">
                  <c:v>0.31462626604499822</c:v>
                </c:pt>
                <c:pt idx="116623">
                  <c:v>0.31462626604499822</c:v>
                </c:pt>
                <c:pt idx="116624">
                  <c:v>0.24431374831499822</c:v>
                </c:pt>
                <c:pt idx="116625">
                  <c:v>0.24431374831499822</c:v>
                </c:pt>
                <c:pt idx="116626">
                  <c:v>0.24431374831499822</c:v>
                </c:pt>
                <c:pt idx="116627">
                  <c:v>0.10368871285499823</c:v>
                </c:pt>
                <c:pt idx="116628">
                  <c:v>0.10368871285499823</c:v>
                </c:pt>
                <c:pt idx="116629">
                  <c:v>0.10368871285499823</c:v>
                </c:pt>
                <c:pt idx="116630">
                  <c:v>0.10368871285499823</c:v>
                </c:pt>
                <c:pt idx="116631">
                  <c:v>6.8943237929999984E-2</c:v>
                </c:pt>
                <c:pt idx="116632">
                  <c:v>6.8943237929999984E-2</c:v>
                </c:pt>
                <c:pt idx="116633">
                  <c:v>6.8943237929999984E-2</c:v>
                </c:pt>
                <c:pt idx="116634">
                  <c:v>6.4219222620000085E-2</c:v>
                </c:pt>
                <c:pt idx="116635">
                  <c:v>6.4219222620000085E-2</c:v>
                </c:pt>
                <c:pt idx="116636">
                  <c:v>6.4219222620000085E-2</c:v>
                </c:pt>
                <c:pt idx="116637">
                  <c:v>6.4219222620000085E-2</c:v>
                </c:pt>
                <c:pt idx="116638">
                  <c:v>6.4219222620000085E-2</c:v>
                </c:pt>
                <c:pt idx="116639">
                  <c:v>6.4219222620000085E-2</c:v>
                </c:pt>
                <c:pt idx="116640">
                  <c:v>6.4219222620000085E-2</c:v>
                </c:pt>
                <c:pt idx="116641">
                  <c:v>0.10368871285499823</c:v>
                </c:pt>
                <c:pt idx="116642">
                  <c:v>0.24431374831499822</c:v>
                </c:pt>
                <c:pt idx="116643">
                  <c:v>0.24431374831499822</c:v>
                </c:pt>
                <c:pt idx="116644">
                  <c:v>0.1740012305849982</c:v>
                </c:pt>
                <c:pt idx="116645">
                  <c:v>0.10368871285499823</c:v>
                </c:pt>
                <c:pt idx="116646">
                  <c:v>6.8943237929999984E-2</c:v>
                </c:pt>
                <c:pt idx="116647">
                  <c:v>6.8943237929999984E-2</c:v>
                </c:pt>
                <c:pt idx="116648">
                  <c:v>6.4219222620000085E-2</c:v>
                </c:pt>
                <c:pt idx="116649">
                  <c:v>6.4219222620000085E-2</c:v>
                </c:pt>
                <c:pt idx="116650">
                  <c:v>6.4219222620000085E-2</c:v>
                </c:pt>
                <c:pt idx="116651">
                  <c:v>6.4219222620000085E-2</c:v>
                </c:pt>
                <c:pt idx="116652">
                  <c:v>6.4219222620000085E-2</c:v>
                </c:pt>
                <c:pt idx="116653">
                  <c:v>6.4219222620000085E-2</c:v>
                </c:pt>
                <c:pt idx="116654">
                  <c:v>5.9495207310000117E-2</c:v>
                </c:pt>
                <c:pt idx="116655">
                  <c:v>5.9495207310000117E-2</c:v>
                </c:pt>
                <c:pt idx="116656">
                  <c:v>5.9495207310000117E-2</c:v>
                </c:pt>
                <c:pt idx="116657">
                  <c:v>5.4771192000000059E-2</c:v>
                </c:pt>
                <c:pt idx="116658">
                  <c:v>5.4771192000000059E-2</c:v>
                </c:pt>
                <c:pt idx="116659">
                  <c:v>5.4771192000000059E-2</c:v>
                </c:pt>
                <c:pt idx="116660">
                  <c:v>5.2409184345000061E-2</c:v>
                </c:pt>
                <c:pt idx="116661">
                  <c:v>5.4771192000000059E-2</c:v>
                </c:pt>
                <c:pt idx="116662">
                  <c:v>5.4771192000000059E-2</c:v>
                </c:pt>
                <c:pt idx="116663">
                  <c:v>5.4771192000000059E-2</c:v>
                </c:pt>
                <c:pt idx="116664">
                  <c:v>5.9495207310000117E-2</c:v>
                </c:pt>
                <c:pt idx="116665">
                  <c:v>6.4219222620000085E-2</c:v>
                </c:pt>
                <c:pt idx="116666">
                  <c:v>0.10368871285499823</c:v>
                </c:pt>
                <c:pt idx="116667">
                  <c:v>0.1740012305849982</c:v>
                </c:pt>
                <c:pt idx="116668">
                  <c:v>0.10368871285499823</c:v>
                </c:pt>
                <c:pt idx="116669">
                  <c:v>6.8943237929999984E-2</c:v>
                </c:pt>
                <c:pt idx="116670">
                  <c:v>6.4219222620000085E-2</c:v>
                </c:pt>
                <c:pt idx="116671">
                  <c:v>6.4219222620000085E-2</c:v>
                </c:pt>
                <c:pt idx="116672">
                  <c:v>6.4219222620000085E-2</c:v>
                </c:pt>
                <c:pt idx="116673">
                  <c:v>5.9495207310000117E-2</c:v>
                </c:pt>
                <c:pt idx="116674">
                  <c:v>5.4771192000000059E-2</c:v>
                </c:pt>
                <c:pt idx="116675">
                  <c:v>5.4771192000000059E-2</c:v>
                </c:pt>
                <c:pt idx="116676">
                  <c:v>5.4771192000000059E-2</c:v>
                </c:pt>
                <c:pt idx="116677">
                  <c:v>5.4771192000000059E-2</c:v>
                </c:pt>
                <c:pt idx="116678">
                  <c:v>5.4771192000000059E-2</c:v>
                </c:pt>
                <c:pt idx="116679">
                  <c:v>5.2409184345000061E-2</c:v>
                </c:pt>
                <c:pt idx="116680">
                  <c:v>5.2409184345000061E-2</c:v>
                </c:pt>
                <c:pt idx="116681">
                  <c:v>4.7685169034999988E-2</c:v>
                </c:pt>
                <c:pt idx="116682">
                  <c:v>4.2961153725000006E-2</c:v>
                </c:pt>
                <c:pt idx="116683">
                  <c:v>4.2961153725000006E-2</c:v>
                </c:pt>
                <c:pt idx="116684">
                  <c:v>4.7685169034999988E-2</c:v>
                </c:pt>
                <c:pt idx="116685">
                  <c:v>4.7685169034999988E-2</c:v>
                </c:pt>
                <c:pt idx="116686">
                  <c:v>4.7685169034999988E-2</c:v>
                </c:pt>
                <c:pt idx="116687">
                  <c:v>4.7685169034999988E-2</c:v>
                </c:pt>
                <c:pt idx="116688">
                  <c:v>4.7685169034999988E-2</c:v>
                </c:pt>
                <c:pt idx="116689">
                  <c:v>5.4771192000000059E-2</c:v>
                </c:pt>
                <c:pt idx="116690">
                  <c:v>6.4219222620000085E-2</c:v>
                </c:pt>
                <c:pt idx="116691">
                  <c:v>5.9495207310000117E-2</c:v>
                </c:pt>
                <c:pt idx="116692">
                  <c:v>5.9495207310000117E-2</c:v>
                </c:pt>
                <c:pt idx="116693">
                  <c:v>5.4771192000000059E-2</c:v>
                </c:pt>
                <c:pt idx="116694">
                  <c:v>4.7685169034999988E-2</c:v>
                </c:pt>
                <c:pt idx="116695">
                  <c:v>5.2409184345000061E-2</c:v>
                </c:pt>
                <c:pt idx="116696">
                  <c:v>4.7685169034999988E-2</c:v>
                </c:pt>
                <c:pt idx="116697">
                  <c:v>4.2961153725000006E-2</c:v>
                </c:pt>
                <c:pt idx="116698">
                  <c:v>5.2409184345000061E-2</c:v>
                </c:pt>
                <c:pt idx="116699">
                  <c:v>5.4771192000000059E-2</c:v>
                </c:pt>
                <c:pt idx="116700">
                  <c:v>5.9495207310000117E-2</c:v>
                </c:pt>
                <c:pt idx="116701">
                  <c:v>5.2409184345000061E-2</c:v>
                </c:pt>
                <c:pt idx="116702">
                  <c:v>5.9495207310000117E-2</c:v>
                </c:pt>
                <c:pt idx="116703">
                  <c:v>5.4771192000000059E-2</c:v>
                </c:pt>
                <c:pt idx="116704">
                  <c:v>5.9495207310000117E-2</c:v>
                </c:pt>
                <c:pt idx="116705">
                  <c:v>5.9495207310000117E-2</c:v>
                </c:pt>
                <c:pt idx="116706">
                  <c:v>6.4219222620000085E-2</c:v>
                </c:pt>
                <c:pt idx="116707">
                  <c:v>6.4219222620000085E-2</c:v>
                </c:pt>
                <c:pt idx="116708">
                  <c:v>6.4219222620000085E-2</c:v>
                </c:pt>
                <c:pt idx="116709">
                  <c:v>6.4219222620000085E-2</c:v>
                </c:pt>
                <c:pt idx="116710">
                  <c:v>6.8943237929999984E-2</c:v>
                </c:pt>
                <c:pt idx="116711">
                  <c:v>0.10368871285499823</c:v>
                </c:pt>
                <c:pt idx="116712">
                  <c:v>0.31462626604499822</c:v>
                </c:pt>
                <c:pt idx="116713">
                  <c:v>0.56072007809999902</c:v>
                </c:pt>
                <c:pt idx="116714">
                  <c:v>0.77165763128999898</c:v>
                </c:pt>
                <c:pt idx="116715">
                  <c:v>0.84197014901999911</c:v>
                </c:pt>
                <c:pt idx="116716">
                  <c:v>0.77165763128999898</c:v>
                </c:pt>
                <c:pt idx="116717">
                  <c:v>0.70134511355999907</c:v>
                </c:pt>
                <c:pt idx="116718">
                  <c:v>0.70134511355999907</c:v>
                </c:pt>
                <c:pt idx="116719">
                  <c:v>0.77165763128999898</c:v>
                </c:pt>
                <c:pt idx="116720">
                  <c:v>0.84197014901999911</c:v>
                </c:pt>
                <c:pt idx="116721">
                  <c:v>0.94743892561499854</c:v>
                </c:pt>
                <c:pt idx="116722">
                  <c:v>1.1583764788049984</c:v>
                </c:pt>
                <c:pt idx="116723">
                  <c:v>1.3693140319949983</c:v>
                </c:pt>
                <c:pt idx="116724">
                  <c:v>1.3693140319949983</c:v>
                </c:pt>
                <c:pt idx="116725">
                  <c:v>1.6976262496409988</c:v>
                </c:pt>
                <c:pt idx="116726">
                  <c:v>2.0905821666449995</c:v>
                </c:pt>
                <c:pt idx="116727">
                  <c:v>2.6472697157340002</c:v>
                </c:pt>
                <c:pt idx="116728">
                  <c:v>2.778255021401999</c:v>
                </c:pt>
                <c:pt idx="116729">
                  <c:v>2.7127623685679989</c:v>
                </c:pt>
                <c:pt idx="116730">
                  <c:v>2.7127623685679989</c:v>
                </c:pt>
                <c:pt idx="116731">
                  <c:v>2.549030736483</c:v>
                </c:pt>
                <c:pt idx="116732">
                  <c:v>2.3525527779810012</c:v>
                </c:pt>
                <c:pt idx="116733">
                  <c:v>2.2870601251469989</c:v>
                </c:pt>
                <c:pt idx="116734">
                  <c:v>2.0250895138110003</c:v>
                </c:pt>
                <c:pt idx="116735">
                  <c:v>2.0905821666449995</c:v>
                </c:pt>
                <c:pt idx="116736">
                  <c:v>2.0905821666449995</c:v>
                </c:pt>
                <c:pt idx="116737">
                  <c:v>2.0250895138110003</c:v>
                </c:pt>
                <c:pt idx="116738">
                  <c:v>1.9595968609769989</c:v>
                </c:pt>
                <c:pt idx="116739">
                  <c:v>1.8286115553089997</c:v>
                </c:pt>
                <c:pt idx="116740">
                  <c:v>1.632133596806999</c:v>
                </c:pt>
                <c:pt idx="116741">
                  <c:v>1.4356556383049999</c:v>
                </c:pt>
                <c:pt idx="116742">
                  <c:v>1.3693140319949983</c:v>
                </c:pt>
                <c:pt idx="116743">
                  <c:v>1.2286889965349985</c:v>
                </c:pt>
                <c:pt idx="116744">
                  <c:v>1.1583764788049984</c:v>
                </c:pt>
                <c:pt idx="116745">
                  <c:v>1.0177514433449986</c:v>
                </c:pt>
                <c:pt idx="116746">
                  <c:v>0.91228266674999903</c:v>
                </c:pt>
                <c:pt idx="116747">
                  <c:v>0.84197014901999911</c:v>
                </c:pt>
                <c:pt idx="116748">
                  <c:v>0.77165763128999898</c:v>
                </c:pt>
                <c:pt idx="116749">
                  <c:v>0.63103259582999904</c:v>
                </c:pt>
                <c:pt idx="116750">
                  <c:v>0.63103259582999904</c:v>
                </c:pt>
                <c:pt idx="116751">
                  <c:v>0.490407560369999</c:v>
                </c:pt>
                <c:pt idx="116752">
                  <c:v>0.45525130150499971</c:v>
                </c:pt>
                <c:pt idx="116753">
                  <c:v>0.56072007809999902</c:v>
                </c:pt>
                <c:pt idx="116754">
                  <c:v>0.490407560369999</c:v>
                </c:pt>
                <c:pt idx="116755">
                  <c:v>0.31462626604499822</c:v>
                </c:pt>
                <c:pt idx="116756">
                  <c:v>0.24431374831499822</c:v>
                </c:pt>
                <c:pt idx="116757">
                  <c:v>0.31462626604499822</c:v>
                </c:pt>
                <c:pt idx="116758">
                  <c:v>0.24431374831499822</c:v>
                </c:pt>
                <c:pt idx="116759">
                  <c:v>0.1740012305849982</c:v>
                </c:pt>
                <c:pt idx="116760">
                  <c:v>0.24431374831499822</c:v>
                </c:pt>
                <c:pt idx="116761">
                  <c:v>0.31462626604499822</c:v>
                </c:pt>
                <c:pt idx="116762">
                  <c:v>0.45525130150499971</c:v>
                </c:pt>
                <c:pt idx="116763">
                  <c:v>0.45525130150499971</c:v>
                </c:pt>
                <c:pt idx="116764">
                  <c:v>0.31462626604499822</c:v>
                </c:pt>
                <c:pt idx="116765">
                  <c:v>0.24431374831499822</c:v>
                </c:pt>
                <c:pt idx="116766">
                  <c:v>0.10368871285499823</c:v>
                </c:pt>
                <c:pt idx="116767">
                  <c:v>0.10368871285499823</c:v>
                </c:pt>
                <c:pt idx="116768">
                  <c:v>6.4219222620000085E-2</c:v>
                </c:pt>
                <c:pt idx="116769">
                  <c:v>0.10368871285499823</c:v>
                </c:pt>
                <c:pt idx="116770">
                  <c:v>0.1740012305849982</c:v>
                </c:pt>
                <c:pt idx="116771">
                  <c:v>0.10368871285499823</c:v>
                </c:pt>
                <c:pt idx="116772">
                  <c:v>0.10368871285499823</c:v>
                </c:pt>
                <c:pt idx="116773">
                  <c:v>6.8943237929999984E-2</c:v>
                </c:pt>
                <c:pt idx="116774">
                  <c:v>0.10368871285499823</c:v>
                </c:pt>
                <c:pt idx="116775">
                  <c:v>6.8943237929999984E-2</c:v>
                </c:pt>
                <c:pt idx="116776">
                  <c:v>0.24431374831499822</c:v>
                </c:pt>
                <c:pt idx="116777">
                  <c:v>0.10368871285499823</c:v>
                </c:pt>
                <c:pt idx="116778">
                  <c:v>0.24431374831499822</c:v>
                </c:pt>
                <c:pt idx="116779">
                  <c:v>0.24431374831499822</c:v>
                </c:pt>
                <c:pt idx="116780">
                  <c:v>0.24431374831499822</c:v>
                </c:pt>
                <c:pt idx="116781">
                  <c:v>0.1740012305849982</c:v>
                </c:pt>
                <c:pt idx="116782">
                  <c:v>0.24431374831499822</c:v>
                </c:pt>
                <c:pt idx="116783">
                  <c:v>0.24431374831499822</c:v>
                </c:pt>
                <c:pt idx="116784">
                  <c:v>0.31462626604499822</c:v>
                </c:pt>
                <c:pt idx="116785">
                  <c:v>0.490407560369999</c:v>
                </c:pt>
                <c:pt idx="116786">
                  <c:v>0.70134511355999907</c:v>
                </c:pt>
                <c:pt idx="116787">
                  <c:v>0.70134511355999907</c:v>
                </c:pt>
                <c:pt idx="116788">
                  <c:v>0.63103259582999904</c:v>
                </c:pt>
                <c:pt idx="116789">
                  <c:v>0.63103259582999904</c:v>
                </c:pt>
                <c:pt idx="116790">
                  <c:v>0.63103259582999904</c:v>
                </c:pt>
                <c:pt idx="116791">
                  <c:v>0.63103259582999904</c:v>
                </c:pt>
                <c:pt idx="116792">
                  <c:v>0.56072007809999902</c:v>
                </c:pt>
                <c:pt idx="116793">
                  <c:v>0.56072007809999902</c:v>
                </c:pt>
                <c:pt idx="116794">
                  <c:v>0.490407560369999</c:v>
                </c:pt>
                <c:pt idx="116795">
                  <c:v>0.56072007809999902</c:v>
                </c:pt>
                <c:pt idx="116796">
                  <c:v>0.45525130150499971</c:v>
                </c:pt>
                <c:pt idx="116797">
                  <c:v>0.56072007809999902</c:v>
                </c:pt>
                <c:pt idx="116798">
                  <c:v>0.63103259582999904</c:v>
                </c:pt>
                <c:pt idx="116799">
                  <c:v>0.70134511355999907</c:v>
                </c:pt>
                <c:pt idx="116800">
                  <c:v>0.70134511355999907</c:v>
                </c:pt>
                <c:pt idx="116801">
                  <c:v>0.84197014901999911</c:v>
                </c:pt>
                <c:pt idx="116802">
                  <c:v>0.91228266674999903</c:v>
                </c:pt>
                <c:pt idx="116803">
                  <c:v>0.84197014901999911</c:v>
                </c:pt>
                <c:pt idx="116804">
                  <c:v>0.94743892561499854</c:v>
                </c:pt>
                <c:pt idx="116805">
                  <c:v>1.0177514433449986</c:v>
                </c:pt>
                <c:pt idx="116806">
                  <c:v>1.0177514433449986</c:v>
                </c:pt>
                <c:pt idx="116807">
                  <c:v>1.0880639610749983</c:v>
                </c:pt>
                <c:pt idx="116808">
                  <c:v>1.3693140319949983</c:v>
                </c:pt>
                <c:pt idx="116809">
                  <c:v>1.5666409439729991</c:v>
                </c:pt>
                <c:pt idx="116810">
                  <c:v>1.6976262496409988</c:v>
                </c:pt>
                <c:pt idx="116811">
                  <c:v>1.6976262496409988</c:v>
                </c:pt>
                <c:pt idx="116812">
                  <c:v>1.6976262496409988</c:v>
                </c:pt>
                <c:pt idx="116813">
                  <c:v>1.6976262496409988</c:v>
                </c:pt>
                <c:pt idx="116814">
                  <c:v>1.8286115553089997</c:v>
                </c:pt>
                <c:pt idx="116815">
                  <c:v>1.8941042081429995</c:v>
                </c:pt>
                <c:pt idx="116816">
                  <c:v>2.0250895138110003</c:v>
                </c:pt>
                <c:pt idx="116817">
                  <c:v>2.2870601251469989</c:v>
                </c:pt>
                <c:pt idx="116818">
                  <c:v>2.4835380836489995</c:v>
                </c:pt>
                <c:pt idx="116819">
                  <c:v>2.549030736483</c:v>
                </c:pt>
                <c:pt idx="116820">
                  <c:v>2.4835380836489995</c:v>
                </c:pt>
                <c:pt idx="116821">
                  <c:v>2.3525527779810012</c:v>
                </c:pt>
                <c:pt idx="116822">
                  <c:v>2.3525527779810012</c:v>
                </c:pt>
                <c:pt idx="116823">
                  <c:v>2.9198796311160002</c:v>
                </c:pt>
                <c:pt idx="116824">
                  <c:v>2.949414996402</c:v>
                </c:pt>
                <c:pt idx="116825">
                  <c:v>3.0527887749029996</c:v>
                </c:pt>
                <c:pt idx="116826">
                  <c:v>3.2743040145479996</c:v>
                </c:pt>
                <c:pt idx="116827">
                  <c:v>3.2152332839760005</c:v>
                </c:pt>
                <c:pt idx="116828">
                  <c:v>3.2447686492619998</c:v>
                </c:pt>
                <c:pt idx="116829">
                  <c:v>3.2152332839760005</c:v>
                </c:pt>
                <c:pt idx="116830">
                  <c:v>3.2152332839760005</c:v>
                </c:pt>
                <c:pt idx="116831">
                  <c:v>3.2447686492619998</c:v>
                </c:pt>
                <c:pt idx="116832">
                  <c:v>3.2743040145479996</c:v>
                </c:pt>
                <c:pt idx="116833">
                  <c:v>3.2743040145479996</c:v>
                </c:pt>
                <c:pt idx="116834">
                  <c:v>3.2743040145479996</c:v>
                </c:pt>
                <c:pt idx="116835">
                  <c:v>3.2152332839760005</c:v>
                </c:pt>
                <c:pt idx="116836">
                  <c:v>3.1413948707610011</c:v>
                </c:pt>
                <c:pt idx="116837">
                  <c:v>3.0527887749029996</c:v>
                </c:pt>
                <c:pt idx="116838">
                  <c:v>2.9789503616880002</c:v>
                </c:pt>
                <c:pt idx="116839">
                  <c:v>2.949414996402</c:v>
                </c:pt>
                <c:pt idx="116840">
                  <c:v>2.9198796311160002</c:v>
                </c:pt>
                <c:pt idx="116841">
                  <c:v>2.89034426583</c:v>
                </c:pt>
                <c:pt idx="116842">
                  <c:v>2.9198796311160002</c:v>
                </c:pt>
                <c:pt idx="116843">
                  <c:v>2.9198796311160002</c:v>
                </c:pt>
                <c:pt idx="116844">
                  <c:v>2.89034426583</c:v>
                </c:pt>
                <c:pt idx="116845">
                  <c:v>3.0232534096170003</c:v>
                </c:pt>
                <c:pt idx="116846">
                  <c:v>3.0232534096170003</c:v>
                </c:pt>
                <c:pt idx="116847">
                  <c:v>3.0527887749029996</c:v>
                </c:pt>
                <c:pt idx="116848">
                  <c:v>3.0527887749029996</c:v>
                </c:pt>
                <c:pt idx="116849">
                  <c:v>3.0527887749029996</c:v>
                </c:pt>
                <c:pt idx="116850">
                  <c:v>2.9789503616880002</c:v>
                </c:pt>
                <c:pt idx="116851">
                  <c:v>2.949414996402</c:v>
                </c:pt>
                <c:pt idx="116852">
                  <c:v>2.89034426583</c:v>
                </c:pt>
                <c:pt idx="116853">
                  <c:v>2.7127623685679989</c:v>
                </c:pt>
                <c:pt idx="116854">
                  <c:v>2.6472697157340002</c:v>
                </c:pt>
                <c:pt idx="116855">
                  <c:v>2.4835380836489995</c:v>
                </c:pt>
                <c:pt idx="116856">
                  <c:v>2.549030736483</c:v>
                </c:pt>
                <c:pt idx="116857">
                  <c:v>2.549030736483</c:v>
                </c:pt>
                <c:pt idx="116858">
                  <c:v>2.4180454308150003</c:v>
                </c:pt>
                <c:pt idx="116859">
                  <c:v>2.2870601251469989</c:v>
                </c:pt>
                <c:pt idx="116860">
                  <c:v>2.0905821666449995</c:v>
                </c:pt>
                <c:pt idx="116861">
                  <c:v>2.0250895138110003</c:v>
                </c:pt>
                <c:pt idx="116862">
                  <c:v>1.8941042081429995</c:v>
                </c:pt>
                <c:pt idx="116863">
                  <c:v>1.8286115553089997</c:v>
                </c:pt>
                <c:pt idx="116864">
                  <c:v>1.7631189024749996</c:v>
                </c:pt>
                <c:pt idx="116865">
                  <c:v>1.6976262496409988</c:v>
                </c:pt>
                <c:pt idx="116866">
                  <c:v>1.5666409439729991</c:v>
                </c:pt>
                <c:pt idx="116867">
                  <c:v>1.4356556383049999</c:v>
                </c:pt>
                <c:pt idx="116868">
                  <c:v>1.4356556383049999</c:v>
                </c:pt>
                <c:pt idx="116869">
                  <c:v>1.2990015142649982</c:v>
                </c:pt>
                <c:pt idx="116870">
                  <c:v>1.2990015142649982</c:v>
                </c:pt>
                <c:pt idx="116871">
                  <c:v>1.2286889965349985</c:v>
                </c:pt>
                <c:pt idx="116872">
                  <c:v>1.1583764788049984</c:v>
                </c:pt>
                <c:pt idx="116873">
                  <c:v>1.1583764788049984</c:v>
                </c:pt>
                <c:pt idx="116874">
                  <c:v>1.0880639610749983</c:v>
                </c:pt>
                <c:pt idx="116875">
                  <c:v>1.0880639610749983</c:v>
                </c:pt>
                <c:pt idx="116876">
                  <c:v>1.0177514433449986</c:v>
                </c:pt>
                <c:pt idx="116877">
                  <c:v>0.94743892561499854</c:v>
                </c:pt>
                <c:pt idx="116878">
                  <c:v>0.94743892561499854</c:v>
                </c:pt>
                <c:pt idx="116879">
                  <c:v>0.91228266674999903</c:v>
                </c:pt>
                <c:pt idx="116880">
                  <c:v>0.91228266674999903</c:v>
                </c:pt>
                <c:pt idx="116881">
                  <c:v>1.0177514433449986</c:v>
                </c:pt>
                <c:pt idx="116882">
                  <c:v>1.1583764788049984</c:v>
                </c:pt>
                <c:pt idx="116883">
                  <c:v>1.0880639610749983</c:v>
                </c:pt>
                <c:pt idx="116884">
                  <c:v>0.94743892561499854</c:v>
                </c:pt>
                <c:pt idx="116885">
                  <c:v>0.91228266674999903</c:v>
                </c:pt>
                <c:pt idx="116886">
                  <c:v>0.77165763128999898</c:v>
                </c:pt>
                <c:pt idx="116887">
                  <c:v>0.70134511355999907</c:v>
                </c:pt>
                <c:pt idx="116888">
                  <c:v>0.77165763128999898</c:v>
                </c:pt>
                <c:pt idx="116889">
                  <c:v>0.70134511355999907</c:v>
                </c:pt>
                <c:pt idx="116890">
                  <c:v>0.77165763128999898</c:v>
                </c:pt>
                <c:pt idx="116891">
                  <c:v>0.84197014901999911</c:v>
                </c:pt>
                <c:pt idx="116892">
                  <c:v>0.91228266674999903</c:v>
                </c:pt>
                <c:pt idx="116893">
                  <c:v>1.1583764788049984</c:v>
                </c:pt>
                <c:pt idx="116894">
                  <c:v>1.6976262496409988</c:v>
                </c:pt>
                <c:pt idx="116895">
                  <c:v>2.0905821666449995</c:v>
                </c:pt>
                <c:pt idx="116896">
                  <c:v>2.4835380836489995</c:v>
                </c:pt>
                <c:pt idx="116897">
                  <c:v>2.9198796311160002</c:v>
                </c:pt>
                <c:pt idx="116898">
                  <c:v>3.3481424277629994</c:v>
                </c:pt>
                <c:pt idx="116899">
                  <c:v>3.7188886264109993</c:v>
                </c:pt>
                <c:pt idx="116900">
                  <c:v>3.8608418632769999</c:v>
                </c:pt>
                <c:pt idx="116901">
                  <c:v>9.1179794170079997</c:v>
                </c:pt>
                <c:pt idx="116902">
                  <c:v>15.802995099779999</c:v>
                </c:pt>
                <c:pt idx="116903">
                  <c:v>15.937458376139997</c:v>
                </c:pt>
                <c:pt idx="116904">
                  <c:v>19.099399290299999</c:v>
                </c:pt>
                <c:pt idx="116905">
                  <c:v>19.4834822742</c:v>
                </c:pt>
                <c:pt idx="116906">
                  <c:v>19.808754690689998</c:v>
                </c:pt>
                <c:pt idx="116907">
                  <c:v>19.733307373709998</c:v>
                </c:pt>
                <c:pt idx="116908">
                  <c:v>19.737278285129999</c:v>
                </c:pt>
                <c:pt idx="116909">
                  <c:v>19.765074665069999</c:v>
                </c:pt>
                <c:pt idx="116910">
                  <c:v>19.800812867850002</c:v>
                </c:pt>
                <c:pt idx="116911">
                  <c:v>19.838536526339997</c:v>
                </c:pt>
                <c:pt idx="116912">
                  <c:v>19.675523766149997</c:v>
                </c:pt>
                <c:pt idx="116913">
                  <c:v>19.396190686949993</c:v>
                </c:pt>
                <c:pt idx="116914">
                  <c:v>19.204149194999999</c:v>
                </c:pt>
                <c:pt idx="116915">
                  <c:v>19.030113732419998</c:v>
                </c:pt>
                <c:pt idx="116916">
                  <c:v>17.954407521539999</c:v>
                </c:pt>
                <c:pt idx="116917">
                  <c:v>16.744238034300004</c:v>
                </c:pt>
                <c:pt idx="116918">
                  <c:v>15.668531823419997</c:v>
                </c:pt>
                <c:pt idx="116919">
                  <c:v>15.003472624559999</c:v>
                </c:pt>
                <c:pt idx="116920">
                  <c:v>14.333552482409997</c:v>
                </c:pt>
                <c:pt idx="116921">
                  <c:v>13.66363234026</c:v>
                </c:pt>
                <c:pt idx="116922">
                  <c:v>13.114297823696999</c:v>
                </c:pt>
                <c:pt idx="116923">
                  <c:v>12.610464474887998</c:v>
                </c:pt>
                <c:pt idx="116924">
                  <c:v>12.17536212564</c:v>
                </c:pt>
                <c:pt idx="116925">
                  <c:v>11.740259776392</c:v>
                </c:pt>
                <c:pt idx="116926">
                  <c:v>11.318754375558001</c:v>
                </c:pt>
                <c:pt idx="116927">
                  <c:v>11.006024562036004</c:v>
                </c:pt>
                <c:pt idx="116928">
                  <c:v>10.658843668745998</c:v>
                </c:pt>
                <c:pt idx="116929">
                  <c:v>10.316537411544001</c:v>
                </c:pt>
                <c:pt idx="116930">
                  <c:v>10.040059280726998</c:v>
                </c:pt>
                <c:pt idx="116931">
                  <c:v>9.8030780257409997</c:v>
                </c:pt>
                <c:pt idx="116932">
                  <c:v>9.5265998949239989</c:v>
                </c:pt>
                <c:pt idx="116933">
                  <c:v>9.3031608171599984</c:v>
                </c:pt>
                <c:pt idx="116934">
                  <c:v>9.1179794170079997</c:v>
                </c:pt>
                <c:pt idx="116935">
                  <c:v>8.9857069883279994</c:v>
                </c:pt>
                <c:pt idx="116936">
                  <c:v>8.8137528310440008</c:v>
                </c:pt>
                <c:pt idx="116937">
                  <c:v>8.7211621309680005</c:v>
                </c:pt>
                <c:pt idx="116938">
                  <c:v>8.6814804023640022</c:v>
                </c:pt>
                <c:pt idx="116939">
                  <c:v>8.6417986737600003</c:v>
                </c:pt>
                <c:pt idx="116940">
                  <c:v>8.8137528310440008</c:v>
                </c:pt>
                <c:pt idx="116941">
                  <c:v>9.0253887169320031</c:v>
                </c:pt>
                <c:pt idx="116942">
                  <c:v>9.4739373938159979</c:v>
                </c:pt>
                <c:pt idx="116943">
                  <c:v>10.711506169854001</c:v>
                </c:pt>
                <c:pt idx="116944">
                  <c:v>12.773627855855999</c:v>
                </c:pt>
                <c:pt idx="116945">
                  <c:v>18.62672390334</c:v>
                </c:pt>
                <c:pt idx="116946">
                  <c:v>19.830594703500001</c:v>
                </c:pt>
                <c:pt idx="116947">
                  <c:v>19.794856500720002</c:v>
                </c:pt>
                <c:pt idx="116948">
                  <c:v>19.818681969240004</c:v>
                </c:pt>
                <c:pt idx="116949">
                  <c:v>19.844492893469997</c:v>
                </c:pt>
                <c:pt idx="116950">
                  <c:v>19.727898718500004</c:v>
                </c:pt>
                <c:pt idx="116951">
                  <c:v>19.780273670850001</c:v>
                </c:pt>
                <c:pt idx="116952">
                  <c:v>19.830594703500001</c:v>
                </c:pt>
                <c:pt idx="116953">
                  <c:v>19.800812867850002</c:v>
                </c:pt>
                <c:pt idx="116954">
                  <c:v>19.7908855893</c:v>
                </c:pt>
                <c:pt idx="116955">
                  <c:v>19.7908855893</c:v>
                </c:pt>
                <c:pt idx="116956">
                  <c:v>19.806769234979996</c:v>
                </c:pt>
                <c:pt idx="116957">
                  <c:v>19.824638336369997</c:v>
                </c:pt>
                <c:pt idx="116958">
                  <c:v>19.850449260600001</c:v>
                </c:pt>
                <c:pt idx="116959">
                  <c:v>19.675523766149997</c:v>
                </c:pt>
                <c:pt idx="116960">
                  <c:v>19.4834822742</c:v>
                </c:pt>
                <c:pt idx="116961">
                  <c:v>19.308899099700003</c:v>
                </c:pt>
                <c:pt idx="116962">
                  <c:v>19.169232560099999</c:v>
                </c:pt>
                <c:pt idx="116963">
                  <c:v>19.030113732419998</c:v>
                </c:pt>
                <c:pt idx="116964">
                  <c:v>18.357797350620004</c:v>
                </c:pt>
                <c:pt idx="116965">
                  <c:v>17.685480968819999</c:v>
                </c:pt>
                <c:pt idx="116966">
                  <c:v>17.01316458702</c:v>
                </c:pt>
                <c:pt idx="116967">
                  <c:v>16.609774757939999</c:v>
                </c:pt>
                <c:pt idx="116968">
                  <c:v>16.071921652499995</c:v>
                </c:pt>
                <c:pt idx="116969">
                  <c:v>15.399605270699999</c:v>
                </c:pt>
                <c:pt idx="116970">
                  <c:v>15.137456652990002</c:v>
                </c:pt>
                <c:pt idx="116971">
                  <c:v>14.601520539270004</c:v>
                </c:pt>
                <c:pt idx="116972">
                  <c:v>14.199568453979998</c:v>
                </c:pt>
                <c:pt idx="116973">
                  <c:v>13.797616368690001</c:v>
                </c:pt>
                <c:pt idx="116974">
                  <c:v>13.529648311829998</c:v>
                </c:pt>
                <c:pt idx="116975">
                  <c:v>13.234883449283998</c:v>
                </c:pt>
                <c:pt idx="116976">
                  <c:v>12.953516989581003</c:v>
                </c:pt>
                <c:pt idx="116977">
                  <c:v>12.773627855855999</c:v>
                </c:pt>
                <c:pt idx="116978">
                  <c:v>12.556076681232003</c:v>
                </c:pt>
                <c:pt idx="116979">
                  <c:v>12.338525506608001</c:v>
                </c:pt>
                <c:pt idx="116980">
                  <c:v>12.338525506608001</c:v>
                </c:pt>
                <c:pt idx="116981">
                  <c:v>12.284137712951999</c:v>
                </c:pt>
                <c:pt idx="116982">
                  <c:v>12.338525506608001</c:v>
                </c:pt>
                <c:pt idx="116983">
                  <c:v>12.284137712951999</c:v>
                </c:pt>
                <c:pt idx="116984">
                  <c:v>12.229749919296001</c:v>
                </c:pt>
                <c:pt idx="116985">
                  <c:v>12.229749919296001</c:v>
                </c:pt>
                <c:pt idx="116986">
                  <c:v>12.17536212564</c:v>
                </c:pt>
                <c:pt idx="116987">
                  <c:v>12.17536212564</c:v>
                </c:pt>
                <c:pt idx="116988">
                  <c:v>12.17536212564</c:v>
                </c:pt>
                <c:pt idx="116989">
                  <c:v>12.012198744672</c:v>
                </c:pt>
                <c:pt idx="116990">
                  <c:v>12.012198744672</c:v>
                </c:pt>
                <c:pt idx="116991">
                  <c:v>12.012198744672</c:v>
                </c:pt>
                <c:pt idx="116992">
                  <c:v>12.120974331984</c:v>
                </c:pt>
                <c:pt idx="116993">
                  <c:v>12.066586538328002</c:v>
                </c:pt>
                <c:pt idx="116994">
                  <c:v>11.849035363703997</c:v>
                </c:pt>
                <c:pt idx="116995">
                  <c:v>11.685871982736</c:v>
                </c:pt>
                <c:pt idx="116996">
                  <c:v>11.481917756525998</c:v>
                </c:pt>
                <c:pt idx="116997">
                  <c:v>11.209978788246</c:v>
                </c:pt>
                <c:pt idx="116998">
                  <c:v>10.951636768379998</c:v>
                </c:pt>
                <c:pt idx="116999">
                  <c:v>10.751003045685001</c:v>
                </c:pt>
                <c:pt idx="117000">
                  <c:v>10.566684291807002</c:v>
                </c:pt>
                <c:pt idx="117001">
                  <c:v>10.316537411544001</c:v>
                </c:pt>
                <c:pt idx="117002">
                  <c:v>10.132218657666002</c:v>
                </c:pt>
                <c:pt idx="117003">
                  <c:v>9.9478999037880005</c:v>
                </c:pt>
                <c:pt idx="117004">
                  <c:v>9.7109186488019983</c:v>
                </c:pt>
                <c:pt idx="117005">
                  <c:v>9.5265998949239989</c:v>
                </c:pt>
                <c:pt idx="117006">
                  <c:v>9.3428425457640021</c:v>
                </c:pt>
                <c:pt idx="117007">
                  <c:v>9.210570117084</c:v>
                </c:pt>
                <c:pt idx="117008">
                  <c:v>8.9857069883279994</c:v>
                </c:pt>
                <c:pt idx="117009">
                  <c:v>8.8534345596480009</c:v>
                </c:pt>
                <c:pt idx="117010">
                  <c:v>8.6417986737600003</c:v>
                </c:pt>
                <c:pt idx="117011">
                  <c:v>8.4698445164760017</c:v>
                </c:pt>
                <c:pt idx="117012">
                  <c:v>8.2978903591920012</c:v>
                </c:pt>
                <c:pt idx="117013">
                  <c:v>8.1609076080000005</c:v>
                </c:pt>
                <c:pt idx="117014">
                  <c:v>7.9829012340000007</c:v>
                </c:pt>
                <c:pt idx="117015">
                  <c:v>7.9007444460000018</c:v>
                </c:pt>
                <c:pt idx="117016">
                  <c:v>7.777509263999999</c:v>
                </c:pt>
                <c:pt idx="117017">
                  <c:v>7.7364308699999995</c:v>
                </c:pt>
                <c:pt idx="117018">
                  <c:v>7.6131956880000011</c:v>
                </c:pt>
                <c:pt idx="117019">
                  <c:v>7.4899605059999983</c:v>
                </c:pt>
                <c:pt idx="117020">
                  <c:v>7.4488821120000015</c:v>
                </c:pt>
                <c:pt idx="117021">
                  <c:v>7.4488821120000015</c:v>
                </c:pt>
                <c:pt idx="117022">
                  <c:v>7.4488821120000015</c:v>
                </c:pt>
                <c:pt idx="117023">
                  <c:v>7.4488821120000015</c:v>
                </c:pt>
                <c:pt idx="117024">
                  <c:v>7.5310389000000004</c:v>
                </c:pt>
                <c:pt idx="117025">
                  <c:v>7.5721172939999999</c:v>
                </c:pt>
                <c:pt idx="117026">
                  <c:v>7.6953524759999992</c:v>
                </c:pt>
                <c:pt idx="117027">
                  <c:v>7.8185876580000002</c:v>
                </c:pt>
                <c:pt idx="117028">
                  <c:v>8.0787508200000033</c:v>
                </c:pt>
                <c:pt idx="117029">
                  <c:v>8.5492079736840019</c:v>
                </c:pt>
                <c:pt idx="117030">
                  <c:v>9.7109186488019983</c:v>
                </c:pt>
                <c:pt idx="117031">
                  <c:v>12.773627855855999</c:v>
                </c:pt>
                <c:pt idx="117032">
                  <c:v>19.186690877550003</c:v>
                </c:pt>
                <c:pt idx="117033">
                  <c:v>19.778972855040003</c:v>
                </c:pt>
                <c:pt idx="117034">
                  <c:v>19.719409183739998</c:v>
                </c:pt>
                <c:pt idx="117035">
                  <c:v>19.699554626639998</c:v>
                </c:pt>
                <c:pt idx="117036">
                  <c:v>19.669772790989999</c:v>
                </c:pt>
                <c:pt idx="117037">
                  <c:v>19.663679495880004</c:v>
                </c:pt>
                <c:pt idx="117038">
                  <c:v>19.701882402299997</c:v>
                </c:pt>
                <c:pt idx="117039">
                  <c:v>19.724680910970001</c:v>
                </c:pt>
                <c:pt idx="117040">
                  <c:v>19.736388253260003</c:v>
                </c:pt>
                <c:pt idx="117041">
                  <c:v>19.741933836449999</c:v>
                </c:pt>
                <c:pt idx="117042">
                  <c:v>19.750560299189999</c:v>
                </c:pt>
                <c:pt idx="117043">
                  <c:v>19.757338234199999</c:v>
                </c:pt>
                <c:pt idx="117044">
                  <c:v>19.761035289660001</c:v>
                </c:pt>
                <c:pt idx="117045">
                  <c:v>19.75918676193</c:v>
                </c:pt>
                <c:pt idx="117046">
                  <c:v>19.746863243730004</c:v>
                </c:pt>
                <c:pt idx="117047">
                  <c:v>19.730842670070004</c:v>
                </c:pt>
                <c:pt idx="117048">
                  <c:v>19.7142059205</c:v>
                </c:pt>
                <c:pt idx="117049">
                  <c:v>19.693255939560004</c:v>
                </c:pt>
                <c:pt idx="117050">
                  <c:v>19.669841254980003</c:v>
                </c:pt>
                <c:pt idx="117051">
                  <c:v>19.649507449950001</c:v>
                </c:pt>
                <c:pt idx="117052">
                  <c:v>19.703525538059999</c:v>
                </c:pt>
                <c:pt idx="117053">
                  <c:v>19.751176475099999</c:v>
                </c:pt>
                <c:pt idx="117054">
                  <c:v>19.782943766459997</c:v>
                </c:pt>
                <c:pt idx="117055">
                  <c:v>19.814711057820002</c:v>
                </c:pt>
                <c:pt idx="117056">
                  <c:v>19.842507437759998</c:v>
                </c:pt>
                <c:pt idx="117057">
                  <c:v>19.762815353399997</c:v>
                </c:pt>
                <c:pt idx="117058">
                  <c:v>19.588232178899997</c:v>
                </c:pt>
                <c:pt idx="117059">
                  <c:v>19.4485656393</c:v>
                </c:pt>
                <c:pt idx="117060">
                  <c:v>19.326357417150003</c:v>
                </c:pt>
                <c:pt idx="117061">
                  <c:v>19.204149194999999</c:v>
                </c:pt>
                <c:pt idx="117062">
                  <c:v>19.099399290299999</c:v>
                </c:pt>
                <c:pt idx="117063">
                  <c:v>19.030113732419998</c:v>
                </c:pt>
                <c:pt idx="117064">
                  <c:v>18.492260626979999</c:v>
                </c:pt>
                <c:pt idx="117065">
                  <c:v>17.954407521539999</c:v>
                </c:pt>
                <c:pt idx="117066">
                  <c:v>17.28209113974</c:v>
                </c:pt>
                <c:pt idx="117067">
                  <c:v>16.878701310659999</c:v>
                </c:pt>
                <c:pt idx="117068">
                  <c:v>16.47531148158</c:v>
                </c:pt>
                <c:pt idx="117069">
                  <c:v>16.071921652499995</c:v>
                </c:pt>
                <c:pt idx="117070">
                  <c:v>15.668531823419997</c:v>
                </c:pt>
                <c:pt idx="117071">
                  <c:v>15.271440681420001</c:v>
                </c:pt>
                <c:pt idx="117072">
                  <c:v>15.003472624559999</c:v>
                </c:pt>
                <c:pt idx="117073">
                  <c:v>14.735504567700005</c:v>
                </c:pt>
                <c:pt idx="117074">
                  <c:v>14.333552482409997</c:v>
                </c:pt>
                <c:pt idx="117075">
                  <c:v>14.199568453979998</c:v>
                </c:pt>
                <c:pt idx="117076">
                  <c:v>13.797616368690001</c:v>
                </c:pt>
                <c:pt idx="117077">
                  <c:v>13.66363234026</c:v>
                </c:pt>
                <c:pt idx="117078">
                  <c:v>13.342070672028004</c:v>
                </c:pt>
                <c:pt idx="117079">
                  <c:v>13.114297823696999</c:v>
                </c:pt>
                <c:pt idx="117080">
                  <c:v>12.886524975365997</c:v>
                </c:pt>
                <c:pt idx="117081">
                  <c:v>12.719240062200001</c:v>
                </c:pt>
                <c:pt idx="117082">
                  <c:v>12.556076681232003</c:v>
                </c:pt>
                <c:pt idx="117083">
                  <c:v>12.324928558194001</c:v>
                </c:pt>
                <c:pt idx="117084">
                  <c:v>12.216152970882002</c:v>
                </c:pt>
                <c:pt idx="117085">
                  <c:v>11.998601796258001</c:v>
                </c:pt>
                <c:pt idx="117086">
                  <c:v>11.998601796258001</c:v>
                </c:pt>
                <c:pt idx="117087">
                  <c:v>11.794647570047999</c:v>
                </c:pt>
                <c:pt idx="117088">
                  <c:v>11.740259776392</c:v>
                </c:pt>
                <c:pt idx="117089">
                  <c:v>11.740259776392</c:v>
                </c:pt>
                <c:pt idx="117090">
                  <c:v>11.413933014455999</c:v>
                </c:pt>
                <c:pt idx="117091">
                  <c:v>11.522708601767997</c:v>
                </c:pt>
                <c:pt idx="117092">
                  <c:v>11.359545220799998</c:v>
                </c:pt>
                <c:pt idx="117093">
                  <c:v>11.468320808112001</c:v>
                </c:pt>
                <c:pt idx="117094">
                  <c:v>11.359545220799998</c:v>
                </c:pt>
                <c:pt idx="117095">
                  <c:v>11.522708601767997</c:v>
                </c:pt>
                <c:pt idx="117096">
                  <c:v>11.577096395424002</c:v>
                </c:pt>
                <c:pt idx="117097">
                  <c:v>11.685871982736</c:v>
                </c:pt>
                <c:pt idx="117098">
                  <c:v>11.685871982736</c:v>
                </c:pt>
                <c:pt idx="117099">
                  <c:v>11.685871982736</c:v>
                </c:pt>
                <c:pt idx="117100">
                  <c:v>11.522708601767997</c:v>
                </c:pt>
                <c:pt idx="117101">
                  <c:v>11.468320808112001</c:v>
                </c:pt>
                <c:pt idx="117102">
                  <c:v>11.15559099459</c:v>
                </c:pt>
                <c:pt idx="117103">
                  <c:v>10.842861181067997</c:v>
                </c:pt>
                <c:pt idx="117104">
                  <c:v>10.645678043469001</c:v>
                </c:pt>
                <c:pt idx="117105">
                  <c:v>10.461359289590996</c:v>
                </c:pt>
                <c:pt idx="117106">
                  <c:v>10.356034287374998</c:v>
                </c:pt>
                <c:pt idx="117107">
                  <c:v>10.079556156558001</c:v>
                </c:pt>
                <c:pt idx="117108">
                  <c:v>10.119053032388997</c:v>
                </c:pt>
                <c:pt idx="117109">
                  <c:v>10.026893655449999</c:v>
                </c:pt>
                <c:pt idx="117110">
                  <c:v>10.119053032388997</c:v>
                </c:pt>
                <c:pt idx="117111">
                  <c:v>10.645678043469001</c:v>
                </c:pt>
                <c:pt idx="117112">
                  <c:v>11.264366581902001</c:v>
                </c:pt>
                <c:pt idx="117113">
                  <c:v>11.522708601767997</c:v>
                </c:pt>
                <c:pt idx="117114">
                  <c:v>11.631484189079998</c:v>
                </c:pt>
                <c:pt idx="117115">
                  <c:v>11.522708601767997</c:v>
                </c:pt>
                <c:pt idx="117116">
                  <c:v>11.672275034322002</c:v>
                </c:pt>
                <c:pt idx="117117">
                  <c:v>11.359545220799998</c:v>
                </c:pt>
                <c:pt idx="117118">
                  <c:v>11.250769633488</c:v>
                </c:pt>
                <c:pt idx="117119">
                  <c:v>10.992427613622</c:v>
                </c:pt>
                <c:pt idx="117120">
                  <c:v>10.897248974724</c:v>
                </c:pt>
                <c:pt idx="117121">
                  <c:v>10.698340544577</c:v>
                </c:pt>
                <c:pt idx="117122">
                  <c:v>10.55351866653</c:v>
                </c:pt>
                <c:pt idx="117123">
                  <c:v>10.408696788482999</c:v>
                </c:pt>
                <c:pt idx="117124">
                  <c:v>10.316537411544001</c:v>
                </c:pt>
                <c:pt idx="117125">
                  <c:v>10.119053032388997</c:v>
                </c:pt>
                <c:pt idx="117126">
                  <c:v>10.079556156558001</c:v>
                </c:pt>
                <c:pt idx="117127">
                  <c:v>9.934734278510998</c:v>
                </c:pt>
                <c:pt idx="117128">
                  <c:v>9.7504155246329987</c:v>
                </c:pt>
                <c:pt idx="117129">
                  <c:v>9.6055936465859979</c:v>
                </c:pt>
                <c:pt idx="117130">
                  <c:v>9.422206002971997</c:v>
                </c:pt>
                <c:pt idx="117131">
                  <c:v>9.2899335742919984</c:v>
                </c:pt>
                <c:pt idx="117132">
                  <c:v>9.1576611456119998</c:v>
                </c:pt>
                <c:pt idx="117133">
                  <c:v>9.0253887169320031</c:v>
                </c:pt>
                <c:pt idx="117134">
                  <c:v>8.840207316779999</c:v>
                </c:pt>
                <c:pt idx="117135">
                  <c:v>8.8005255881760007</c:v>
                </c:pt>
                <c:pt idx="117136">
                  <c:v>8.6285714308920021</c:v>
                </c:pt>
                <c:pt idx="117137">
                  <c:v>8.5359807308160018</c:v>
                </c:pt>
                <c:pt idx="117138">
                  <c:v>8.4566172736079999</c:v>
                </c:pt>
                <c:pt idx="117139">
                  <c:v>8.3640265735320014</c:v>
                </c:pt>
                <c:pt idx="117140">
                  <c:v>8.3243448449279995</c:v>
                </c:pt>
                <c:pt idx="117141">
                  <c:v>8.2841427900000006</c:v>
                </c:pt>
                <c:pt idx="117142">
                  <c:v>8.2841427900000006</c:v>
                </c:pt>
                <c:pt idx="117143">
                  <c:v>8.1882932040000007</c:v>
                </c:pt>
                <c:pt idx="117144">
                  <c:v>8.1472148099999977</c:v>
                </c:pt>
                <c:pt idx="117145">
                  <c:v>8.0650580219999988</c:v>
                </c:pt>
                <c:pt idx="117146">
                  <c:v>7.9829012340000007</c:v>
                </c:pt>
                <c:pt idx="117147">
                  <c:v>7.8459732540000005</c:v>
                </c:pt>
                <c:pt idx="117148">
                  <c:v>7.7638164659999997</c:v>
                </c:pt>
                <c:pt idx="117149">
                  <c:v>7.6405812839999996</c:v>
                </c:pt>
                <c:pt idx="117150">
                  <c:v>7.5584244960000007</c:v>
                </c:pt>
                <c:pt idx="117151">
                  <c:v>7.4762677080000008</c:v>
                </c:pt>
                <c:pt idx="117152">
                  <c:v>7.3941109200000001</c:v>
                </c:pt>
                <c:pt idx="117153">
                  <c:v>7.3119541320000012</c:v>
                </c:pt>
                <c:pt idx="117154">
                  <c:v>7.270875738</c:v>
                </c:pt>
                <c:pt idx="117155">
                  <c:v>7.2297973439999996</c:v>
                </c:pt>
                <c:pt idx="117156">
                  <c:v>7.186966271855999</c:v>
                </c:pt>
                <c:pt idx="117157">
                  <c:v>6.8642133301980026</c:v>
                </c:pt>
                <c:pt idx="117158">
                  <c:v>6.756629016312</c:v>
                </c:pt>
                <c:pt idx="117159">
                  <c:v>6.5414603885400036</c:v>
                </c:pt>
                <c:pt idx="117160">
                  <c:v>6.4338760746540036</c:v>
                </c:pt>
                <c:pt idx="117161">
                  <c:v>6.3621531987300015</c:v>
                </c:pt>
                <c:pt idx="117162">
                  <c:v>6.2545688848440015</c:v>
                </c:pt>
                <c:pt idx="117163">
                  <c:v>6.1469845709580015</c:v>
                </c:pt>
                <c:pt idx="117164">
                  <c:v>6.1469845709580015</c:v>
                </c:pt>
                <c:pt idx="117165">
                  <c:v>6.1469845709580015</c:v>
                </c:pt>
                <c:pt idx="117166">
                  <c:v>6.2545688848440015</c:v>
                </c:pt>
                <c:pt idx="117167">
                  <c:v>6.1469845709580015</c:v>
                </c:pt>
                <c:pt idx="117168">
                  <c:v>6.1469845709580015</c:v>
                </c:pt>
                <c:pt idx="117169">
                  <c:v>6.0394002570720007</c:v>
                </c:pt>
                <c:pt idx="117170">
                  <c:v>5.8242316293000016</c:v>
                </c:pt>
                <c:pt idx="117171">
                  <c:v>5.6449244394900022</c:v>
                </c:pt>
                <c:pt idx="117172">
                  <c:v>5.5373401256040005</c:v>
                </c:pt>
                <c:pt idx="117173">
                  <c:v>5.3221714978320041</c:v>
                </c:pt>
                <c:pt idx="117174">
                  <c:v>5.3221714978320041</c:v>
                </c:pt>
                <c:pt idx="117175">
                  <c:v>5.0352799941360029</c:v>
                </c:pt>
                <c:pt idx="117176">
                  <c:v>4.927695680250002</c:v>
                </c:pt>
                <c:pt idx="117177">
                  <c:v>4.8213711037800007</c:v>
                </c:pt>
                <c:pt idx="117178">
                  <c:v>4.7867420176379998</c:v>
                </c:pt>
                <c:pt idx="117179">
                  <c:v>4.7521129314959998</c:v>
                </c:pt>
                <c:pt idx="117180">
                  <c:v>4.7174838453539998</c:v>
                </c:pt>
                <c:pt idx="117181">
                  <c:v>4.6251396156420004</c:v>
                </c:pt>
                <c:pt idx="117182">
                  <c:v>4.6251396156420004</c:v>
                </c:pt>
                <c:pt idx="117183">
                  <c:v>4.5327953859299992</c:v>
                </c:pt>
                <c:pt idx="117184">
                  <c:v>4.5327953859299992</c:v>
                </c:pt>
                <c:pt idx="117185">
                  <c:v>4.5327953859299992</c:v>
                </c:pt>
                <c:pt idx="117186">
                  <c:v>4.5097093285019998</c:v>
                </c:pt>
                <c:pt idx="117187">
                  <c:v>4.4404511562180007</c:v>
                </c:pt>
                <c:pt idx="117188">
                  <c:v>4.4750802423599998</c:v>
                </c:pt>
                <c:pt idx="117189">
                  <c:v>4.4750802423599998</c:v>
                </c:pt>
                <c:pt idx="117190">
                  <c:v>4.5097093285019998</c:v>
                </c:pt>
                <c:pt idx="117191">
                  <c:v>4.5097093285019998</c:v>
                </c:pt>
                <c:pt idx="117192">
                  <c:v>4.5674244720720001</c:v>
                </c:pt>
                <c:pt idx="117193">
                  <c:v>4.5097093285019998</c:v>
                </c:pt>
                <c:pt idx="117194">
                  <c:v>4.4404511562180007</c:v>
                </c:pt>
                <c:pt idx="117195">
                  <c:v>4.4404511562180007</c:v>
                </c:pt>
                <c:pt idx="117196">
                  <c:v>4.3596499552200001</c:v>
                </c:pt>
                <c:pt idx="117197">
                  <c:v>4.3250208690779992</c:v>
                </c:pt>
                <c:pt idx="117198">
                  <c:v>4.2903917829360001</c:v>
                </c:pt>
                <c:pt idx="117199">
                  <c:v>4.2673057255080007</c:v>
                </c:pt>
                <c:pt idx="117200">
                  <c:v>4.2673057255080007</c:v>
                </c:pt>
                <c:pt idx="117201">
                  <c:v>4.1751668877660002</c:v>
                </c:pt>
                <c:pt idx="117202">
                  <c:v>4.1751668877660002</c:v>
                </c:pt>
                <c:pt idx="117203">
                  <c:v>4.1548878539280008</c:v>
                </c:pt>
                <c:pt idx="117204">
                  <c:v>4.1244693031710007</c:v>
                </c:pt>
                <c:pt idx="117205">
                  <c:v>4.0534926847379991</c:v>
                </c:pt>
                <c:pt idx="117206">
                  <c:v>4.1041902693330004</c:v>
                </c:pt>
                <c:pt idx="117207">
                  <c:v>4.0534926847379991</c:v>
                </c:pt>
                <c:pt idx="117208">
                  <c:v>4.0534926847379991</c:v>
                </c:pt>
                <c:pt idx="117209">
                  <c:v>4.0534926847379991</c:v>
                </c:pt>
                <c:pt idx="117210">
                  <c:v>4.0230741339810008</c:v>
                </c:pt>
                <c:pt idx="117211">
                  <c:v>3.9723765493860004</c:v>
                </c:pt>
                <c:pt idx="117212">
                  <c:v>3.9723765493860004</c:v>
                </c:pt>
                <c:pt idx="117213">
                  <c:v>3.9520975155480005</c:v>
                </c:pt>
                <c:pt idx="117214">
                  <c:v>4.0027951001430004</c:v>
                </c:pt>
                <c:pt idx="117215">
                  <c:v>4.0230741339810008</c:v>
                </c:pt>
                <c:pt idx="117216">
                  <c:v>4.0534926847379991</c:v>
                </c:pt>
                <c:pt idx="117217">
                  <c:v>4.0027951001430004</c:v>
                </c:pt>
                <c:pt idx="117218">
                  <c:v>3.9723765493860004</c:v>
                </c:pt>
                <c:pt idx="117219">
                  <c:v>3.9216789647910009</c:v>
                </c:pt>
                <c:pt idx="117220">
                  <c:v>3.8709813801959996</c:v>
                </c:pt>
                <c:pt idx="117221">
                  <c:v>3.8507023463579997</c:v>
                </c:pt>
                <c:pt idx="117222">
                  <c:v>3.8000047617630011</c:v>
                </c:pt>
                <c:pt idx="117223">
                  <c:v>3.7493071771680011</c:v>
                </c:pt>
                <c:pt idx="117224">
                  <c:v>3.7493071771680011</c:v>
                </c:pt>
                <c:pt idx="117225">
                  <c:v>3.6783305587350004</c:v>
                </c:pt>
                <c:pt idx="117226">
                  <c:v>3.7087491094920004</c:v>
                </c:pt>
                <c:pt idx="117227">
                  <c:v>3.6287283979799998</c:v>
                </c:pt>
                <c:pt idx="117228">
                  <c:v>3.599193032694</c:v>
                </c:pt>
                <c:pt idx="117229">
                  <c:v>3.5696576674080003</c:v>
                </c:pt>
                <c:pt idx="117230">
                  <c:v>3.599193032694</c:v>
                </c:pt>
                <c:pt idx="117231">
                  <c:v>3.5253546194789998</c:v>
                </c:pt>
                <c:pt idx="117232">
                  <c:v>3.5253546194789998</c:v>
                </c:pt>
                <c:pt idx="117233">
                  <c:v>3.5253546194789998</c:v>
                </c:pt>
                <c:pt idx="117234">
                  <c:v>3.4958192541929995</c:v>
                </c:pt>
                <c:pt idx="117235">
                  <c:v>3.5696576674080003</c:v>
                </c:pt>
                <c:pt idx="117236">
                  <c:v>3.4367485236209996</c:v>
                </c:pt>
                <c:pt idx="117237">
                  <c:v>3.4367485236209996</c:v>
                </c:pt>
                <c:pt idx="117238">
                  <c:v>3.3924454756919999</c:v>
                </c:pt>
                <c:pt idx="117239">
                  <c:v>3.4662838889070002</c:v>
                </c:pt>
                <c:pt idx="117240">
                  <c:v>3.5253546194789998</c:v>
                </c:pt>
                <c:pt idx="117241">
                  <c:v>3.5253546194789998</c:v>
                </c:pt>
                <c:pt idx="117242">
                  <c:v>3.4958192541929995</c:v>
                </c:pt>
                <c:pt idx="117243">
                  <c:v>3.4662838889070002</c:v>
                </c:pt>
                <c:pt idx="117244">
                  <c:v>3.3924454756919999</c:v>
                </c:pt>
                <c:pt idx="117245">
                  <c:v>3.3924454756919999</c:v>
                </c:pt>
                <c:pt idx="117246">
                  <c:v>3.3629101104060002</c:v>
                </c:pt>
                <c:pt idx="117247">
                  <c:v>3.3629101104060002</c:v>
                </c:pt>
                <c:pt idx="117248">
                  <c:v>3.3333747451199995</c:v>
                </c:pt>
                <c:pt idx="117249">
                  <c:v>3.3333747451199995</c:v>
                </c:pt>
                <c:pt idx="117250">
                  <c:v>3.2890716971909999</c:v>
                </c:pt>
                <c:pt idx="117251">
                  <c:v>3.2890716971909999</c:v>
                </c:pt>
                <c:pt idx="117252">
                  <c:v>3.2890716971909999</c:v>
                </c:pt>
                <c:pt idx="117253">
                  <c:v>3.2890716971909999</c:v>
                </c:pt>
                <c:pt idx="117254">
                  <c:v>3.3333747451199995</c:v>
                </c:pt>
                <c:pt idx="117255">
                  <c:v>3.3629101104060002</c:v>
                </c:pt>
                <c:pt idx="117256">
                  <c:v>3.4219808409779997</c:v>
                </c:pt>
                <c:pt idx="117257">
                  <c:v>3.4662838889070002</c:v>
                </c:pt>
                <c:pt idx="117258">
                  <c:v>3.4662838889070002</c:v>
                </c:pt>
                <c:pt idx="117259">
                  <c:v>3.3924454756919999</c:v>
                </c:pt>
                <c:pt idx="117260">
                  <c:v>3.4958192541929995</c:v>
                </c:pt>
                <c:pt idx="117261">
                  <c:v>3.5696576674080003</c:v>
                </c:pt>
                <c:pt idx="117262">
                  <c:v>3.599193032694</c:v>
                </c:pt>
                <c:pt idx="117263">
                  <c:v>3.6580515248970009</c:v>
                </c:pt>
                <c:pt idx="117264">
                  <c:v>3.6986095925729998</c:v>
                </c:pt>
                <c:pt idx="117265">
                  <c:v>3.7290281433300008</c:v>
                </c:pt>
                <c:pt idx="117266">
                  <c:v>3.6986095925729998</c:v>
                </c:pt>
                <c:pt idx="117267">
                  <c:v>3.6783305587350004</c:v>
                </c:pt>
                <c:pt idx="117268">
                  <c:v>3.6580515248970009</c:v>
                </c:pt>
                <c:pt idx="117269">
                  <c:v>3.6580515248970009</c:v>
                </c:pt>
                <c:pt idx="117270">
                  <c:v>3.6580515248970009</c:v>
                </c:pt>
                <c:pt idx="117271">
                  <c:v>3.6580515248970009</c:v>
                </c:pt>
                <c:pt idx="117272">
                  <c:v>3.6287283979799998</c:v>
                </c:pt>
                <c:pt idx="117273">
                  <c:v>3.6580515248970009</c:v>
                </c:pt>
                <c:pt idx="117274">
                  <c:v>3.6580515248970009</c:v>
                </c:pt>
                <c:pt idx="117275">
                  <c:v>3.6287283979799998</c:v>
                </c:pt>
                <c:pt idx="117276">
                  <c:v>3.6580515248970009</c:v>
                </c:pt>
                <c:pt idx="117277">
                  <c:v>3.6986095925729998</c:v>
                </c:pt>
                <c:pt idx="117278">
                  <c:v>3.7493071771680011</c:v>
                </c:pt>
                <c:pt idx="117279">
                  <c:v>3.7493071771680011</c:v>
                </c:pt>
                <c:pt idx="117280">
                  <c:v>3.7493071771680011</c:v>
                </c:pt>
                <c:pt idx="117281">
                  <c:v>3.8000047617630011</c:v>
                </c:pt>
                <c:pt idx="117282">
                  <c:v>3.7695862110060006</c:v>
                </c:pt>
                <c:pt idx="117283">
                  <c:v>3.7695862110060006</c:v>
                </c:pt>
                <c:pt idx="117284">
                  <c:v>3.8912604140339999</c:v>
                </c:pt>
                <c:pt idx="117285">
                  <c:v>3.9419579986289999</c:v>
                </c:pt>
                <c:pt idx="117286">
                  <c:v>3.9926555832239998</c:v>
                </c:pt>
                <c:pt idx="117287">
                  <c:v>4.0737717185760003</c:v>
                </c:pt>
                <c:pt idx="117288">
                  <c:v>4.0940507524140006</c:v>
                </c:pt>
                <c:pt idx="117289">
                  <c:v>4.0433531678190002</c:v>
                </c:pt>
                <c:pt idx="117290">
                  <c:v>3.9723765493860004</c:v>
                </c:pt>
                <c:pt idx="117291">
                  <c:v>3.9216789647910009</c:v>
                </c:pt>
                <c:pt idx="117292">
                  <c:v>3.8405628294390004</c:v>
                </c:pt>
                <c:pt idx="117293">
                  <c:v>3.8000047617630011</c:v>
                </c:pt>
                <c:pt idx="117294">
                  <c:v>3.7493071771680011</c:v>
                </c:pt>
                <c:pt idx="117295">
                  <c:v>3.6986095925729998</c:v>
                </c:pt>
                <c:pt idx="117296">
                  <c:v>3.6479120079780007</c:v>
                </c:pt>
                <c:pt idx="117297">
                  <c:v>3.6479120079780007</c:v>
                </c:pt>
                <c:pt idx="117298">
                  <c:v>3.4515162062639995</c:v>
                </c:pt>
                <c:pt idx="117299">
                  <c:v>3.5253546194789998</c:v>
                </c:pt>
                <c:pt idx="117300">
                  <c:v>3.4219808409779997</c:v>
                </c:pt>
                <c:pt idx="117301">
                  <c:v>3.4515162062639995</c:v>
                </c:pt>
                <c:pt idx="117302">
                  <c:v>3.3924454756919999</c:v>
                </c:pt>
                <c:pt idx="117303">
                  <c:v>3.3924454756919999</c:v>
                </c:pt>
                <c:pt idx="117304">
                  <c:v>3.318607062477001</c:v>
                </c:pt>
                <c:pt idx="117305">
                  <c:v>3.2890716971909999</c:v>
                </c:pt>
                <c:pt idx="117306">
                  <c:v>3.2890716971909999</c:v>
                </c:pt>
                <c:pt idx="117307">
                  <c:v>3.2595363319050001</c:v>
                </c:pt>
                <c:pt idx="117308">
                  <c:v>3.2300009666190004</c:v>
                </c:pt>
                <c:pt idx="117309">
                  <c:v>3.1856979186899999</c:v>
                </c:pt>
                <c:pt idx="117310">
                  <c:v>3.1561625534040001</c:v>
                </c:pt>
                <c:pt idx="117311">
                  <c:v>3.2300009666190004</c:v>
                </c:pt>
                <c:pt idx="117312">
                  <c:v>3.2595363319050001</c:v>
                </c:pt>
                <c:pt idx="117313">
                  <c:v>3.2595363319050001</c:v>
                </c:pt>
                <c:pt idx="117314">
                  <c:v>3.1856979186899999</c:v>
                </c:pt>
                <c:pt idx="117315">
                  <c:v>3.126627188117999</c:v>
                </c:pt>
                <c:pt idx="117316">
                  <c:v>3.0232534096170003</c:v>
                </c:pt>
                <c:pt idx="117317">
                  <c:v>2.9937180443309992</c:v>
                </c:pt>
                <c:pt idx="117318">
                  <c:v>2.9641826790449999</c:v>
                </c:pt>
                <c:pt idx="117319">
                  <c:v>2.9346473137590001</c:v>
                </c:pt>
                <c:pt idx="117320">
                  <c:v>2.9051119484729995</c:v>
                </c:pt>
                <c:pt idx="117321">
                  <c:v>2.8437476742360008</c:v>
                </c:pt>
                <c:pt idx="117322">
                  <c:v>2.778255021401999</c:v>
                </c:pt>
                <c:pt idx="117323">
                  <c:v>2.6472697157340002</c:v>
                </c:pt>
                <c:pt idx="117324">
                  <c:v>2.5817770628999996</c:v>
                </c:pt>
                <c:pt idx="117325">
                  <c:v>2.5817770628999996</c:v>
                </c:pt>
                <c:pt idx="117326">
                  <c:v>2.4507917572319982</c:v>
                </c:pt>
                <c:pt idx="117327">
                  <c:v>2.5162844100659996</c:v>
                </c:pt>
                <c:pt idx="117328">
                  <c:v>2.4507917572319982</c:v>
                </c:pt>
                <c:pt idx="117329">
                  <c:v>2.3198064515639998</c:v>
                </c:pt>
                <c:pt idx="117330">
                  <c:v>2.2543137987299993</c:v>
                </c:pt>
                <c:pt idx="117331">
                  <c:v>2.3198064515639998</c:v>
                </c:pt>
                <c:pt idx="117332">
                  <c:v>2.2543137987299993</c:v>
                </c:pt>
                <c:pt idx="117333">
                  <c:v>2.3198064515639998</c:v>
                </c:pt>
                <c:pt idx="117334">
                  <c:v>2.2543137987299993</c:v>
                </c:pt>
                <c:pt idx="117335">
                  <c:v>2.2543137987299993</c:v>
                </c:pt>
                <c:pt idx="117336">
                  <c:v>2.4507917572319982</c:v>
                </c:pt>
                <c:pt idx="117337">
                  <c:v>2.4507917572319982</c:v>
                </c:pt>
                <c:pt idx="117338">
                  <c:v>2.4507917572319982</c:v>
                </c:pt>
                <c:pt idx="117339">
                  <c:v>2.3198064515639998</c:v>
                </c:pt>
                <c:pt idx="117340">
                  <c:v>2.1560748194790005</c:v>
                </c:pt>
                <c:pt idx="117341">
                  <c:v>2.0250895138110003</c:v>
                </c:pt>
                <c:pt idx="117342">
                  <c:v>2.0250895138110003</c:v>
                </c:pt>
                <c:pt idx="117343">
                  <c:v>2.0250895138110003</c:v>
                </c:pt>
                <c:pt idx="117344">
                  <c:v>2.0905821666449995</c:v>
                </c:pt>
                <c:pt idx="117345">
                  <c:v>2.0250895138110003</c:v>
                </c:pt>
                <c:pt idx="117346">
                  <c:v>1.9595968609769989</c:v>
                </c:pt>
                <c:pt idx="117347">
                  <c:v>1.8286115553089997</c:v>
                </c:pt>
                <c:pt idx="117348">
                  <c:v>1.8941042081429995</c:v>
                </c:pt>
                <c:pt idx="117349">
                  <c:v>1.8286115553089997</c:v>
                </c:pt>
                <c:pt idx="117350">
                  <c:v>1.8941042081429995</c:v>
                </c:pt>
                <c:pt idx="117351">
                  <c:v>1.9595968609769989</c:v>
                </c:pt>
                <c:pt idx="117352">
                  <c:v>1.8286115553089997</c:v>
                </c:pt>
                <c:pt idx="117353">
                  <c:v>2.0250895138110003</c:v>
                </c:pt>
                <c:pt idx="117354">
                  <c:v>1.8286115553089997</c:v>
                </c:pt>
                <c:pt idx="117355">
                  <c:v>1.7631189024749996</c:v>
                </c:pt>
                <c:pt idx="117356">
                  <c:v>1.8941042081429995</c:v>
                </c:pt>
                <c:pt idx="117357">
                  <c:v>1.7631189024749996</c:v>
                </c:pt>
                <c:pt idx="117358">
                  <c:v>1.7631189024749996</c:v>
                </c:pt>
                <c:pt idx="117359">
                  <c:v>1.8286115553089997</c:v>
                </c:pt>
                <c:pt idx="117360">
                  <c:v>1.9595968609769989</c:v>
                </c:pt>
                <c:pt idx="117361">
                  <c:v>2.0250895138110003</c:v>
                </c:pt>
                <c:pt idx="117362">
                  <c:v>2.0250895138110003</c:v>
                </c:pt>
                <c:pt idx="117363">
                  <c:v>1.9595968609769989</c:v>
                </c:pt>
                <c:pt idx="117364">
                  <c:v>1.8941042081429995</c:v>
                </c:pt>
                <c:pt idx="117365">
                  <c:v>1.7631189024749996</c:v>
                </c:pt>
                <c:pt idx="117366">
                  <c:v>1.7631189024749996</c:v>
                </c:pt>
                <c:pt idx="117367">
                  <c:v>1.6976262496409988</c:v>
                </c:pt>
                <c:pt idx="117368">
                  <c:v>1.632133596806999</c:v>
                </c:pt>
                <c:pt idx="117369">
                  <c:v>1.632133596806999</c:v>
                </c:pt>
                <c:pt idx="117370">
                  <c:v>1.5011482911389995</c:v>
                </c:pt>
                <c:pt idx="117371">
                  <c:v>1.5011482911389995</c:v>
                </c:pt>
                <c:pt idx="117372">
                  <c:v>1.3693140319949983</c:v>
                </c:pt>
                <c:pt idx="117373">
                  <c:v>1.3693140319949983</c:v>
                </c:pt>
                <c:pt idx="117374">
                  <c:v>1.3693140319949983</c:v>
                </c:pt>
                <c:pt idx="117375">
                  <c:v>1.2990015142649982</c:v>
                </c:pt>
                <c:pt idx="117376">
                  <c:v>1.2990015142649982</c:v>
                </c:pt>
                <c:pt idx="117377">
                  <c:v>1.2990015142649982</c:v>
                </c:pt>
                <c:pt idx="117378">
                  <c:v>1.2286889965349985</c:v>
                </c:pt>
                <c:pt idx="117379">
                  <c:v>1.1583764788049984</c:v>
                </c:pt>
                <c:pt idx="117380">
                  <c:v>1.1583764788049984</c:v>
                </c:pt>
                <c:pt idx="117381">
                  <c:v>1.1583764788049984</c:v>
                </c:pt>
                <c:pt idx="117382">
                  <c:v>1.0880639610749983</c:v>
                </c:pt>
                <c:pt idx="117383">
                  <c:v>1.0880639610749983</c:v>
                </c:pt>
                <c:pt idx="117384">
                  <c:v>1.2286889965349985</c:v>
                </c:pt>
                <c:pt idx="117385">
                  <c:v>1.3693140319949983</c:v>
                </c:pt>
                <c:pt idx="117386">
                  <c:v>1.2990015142649982</c:v>
                </c:pt>
                <c:pt idx="117387">
                  <c:v>1.2286889965349985</c:v>
                </c:pt>
                <c:pt idx="117388">
                  <c:v>1.2286889965349985</c:v>
                </c:pt>
                <c:pt idx="117389">
                  <c:v>1.2286889965349985</c:v>
                </c:pt>
                <c:pt idx="117390">
                  <c:v>1.2286889965349985</c:v>
                </c:pt>
                <c:pt idx="117391">
                  <c:v>1.2286889965349985</c:v>
                </c:pt>
                <c:pt idx="117392">
                  <c:v>1.2286889965349985</c:v>
                </c:pt>
                <c:pt idx="117393">
                  <c:v>1.2990015142649982</c:v>
                </c:pt>
                <c:pt idx="117394">
                  <c:v>1.2990015142649982</c:v>
                </c:pt>
                <c:pt idx="117395">
                  <c:v>1.1583764788049984</c:v>
                </c:pt>
                <c:pt idx="117396">
                  <c:v>1.2286889965349985</c:v>
                </c:pt>
                <c:pt idx="117397">
                  <c:v>1.0177514433449986</c:v>
                </c:pt>
                <c:pt idx="117398">
                  <c:v>0.98259518447999916</c:v>
                </c:pt>
                <c:pt idx="117399">
                  <c:v>0.98259518447999916</c:v>
                </c:pt>
                <c:pt idx="117400">
                  <c:v>0.91228266674999903</c:v>
                </c:pt>
                <c:pt idx="117401">
                  <c:v>0.98259518447999916</c:v>
                </c:pt>
                <c:pt idx="117402">
                  <c:v>0.98259518447999916</c:v>
                </c:pt>
                <c:pt idx="117403">
                  <c:v>0.91228266674999903</c:v>
                </c:pt>
                <c:pt idx="117404">
                  <c:v>0.91228266674999903</c:v>
                </c:pt>
                <c:pt idx="117405">
                  <c:v>0.91228266674999903</c:v>
                </c:pt>
                <c:pt idx="117406">
                  <c:v>0.84197014901999911</c:v>
                </c:pt>
                <c:pt idx="117407">
                  <c:v>0.77165763128999898</c:v>
                </c:pt>
                <c:pt idx="117408">
                  <c:v>0.91228266674999903</c:v>
                </c:pt>
                <c:pt idx="117409">
                  <c:v>1.0880639610749983</c:v>
                </c:pt>
                <c:pt idx="117410">
                  <c:v>1.1583764788049984</c:v>
                </c:pt>
                <c:pt idx="117411">
                  <c:v>1.0880639610749983</c:v>
                </c:pt>
                <c:pt idx="117412">
                  <c:v>1.0177514433449986</c:v>
                </c:pt>
                <c:pt idx="117413">
                  <c:v>1.0177514433449986</c:v>
                </c:pt>
                <c:pt idx="117414">
                  <c:v>0.91228266674999903</c:v>
                </c:pt>
                <c:pt idx="117415">
                  <c:v>0.91228266674999903</c:v>
                </c:pt>
                <c:pt idx="117416">
                  <c:v>0.84197014901999911</c:v>
                </c:pt>
                <c:pt idx="117417">
                  <c:v>0.77165763128999898</c:v>
                </c:pt>
                <c:pt idx="117418">
                  <c:v>0.77165763128999898</c:v>
                </c:pt>
                <c:pt idx="117419">
                  <c:v>0.70134511355999907</c:v>
                </c:pt>
                <c:pt idx="117420">
                  <c:v>0.63103259582999904</c:v>
                </c:pt>
                <c:pt idx="117421">
                  <c:v>0.63103259582999904</c:v>
                </c:pt>
                <c:pt idx="117422">
                  <c:v>0.490407560369999</c:v>
                </c:pt>
                <c:pt idx="117423">
                  <c:v>0.490407560369999</c:v>
                </c:pt>
                <c:pt idx="117424">
                  <c:v>0.490407560369999</c:v>
                </c:pt>
                <c:pt idx="117425">
                  <c:v>0.490407560369999</c:v>
                </c:pt>
                <c:pt idx="117426">
                  <c:v>0.45525130150499971</c:v>
                </c:pt>
                <c:pt idx="117427">
                  <c:v>0.45525130150499971</c:v>
                </c:pt>
                <c:pt idx="117428">
                  <c:v>0.45525130150499971</c:v>
                </c:pt>
                <c:pt idx="117429">
                  <c:v>0.45525130150499971</c:v>
                </c:pt>
                <c:pt idx="117430">
                  <c:v>0.38493878377499979</c:v>
                </c:pt>
                <c:pt idx="117431">
                  <c:v>0.38493878377499979</c:v>
                </c:pt>
                <c:pt idx="117432">
                  <c:v>0.490407560369999</c:v>
                </c:pt>
                <c:pt idx="117433">
                  <c:v>0.56072007809999902</c:v>
                </c:pt>
                <c:pt idx="117434">
                  <c:v>0.63103259582999904</c:v>
                </c:pt>
                <c:pt idx="117435">
                  <c:v>0.56072007809999902</c:v>
                </c:pt>
                <c:pt idx="117436">
                  <c:v>0.490407560369999</c:v>
                </c:pt>
                <c:pt idx="117437">
                  <c:v>0.42009504263999897</c:v>
                </c:pt>
                <c:pt idx="117438">
                  <c:v>0.42009504263999897</c:v>
                </c:pt>
                <c:pt idx="117439">
                  <c:v>0.38493878377499979</c:v>
                </c:pt>
                <c:pt idx="117440">
                  <c:v>0.38493878377499979</c:v>
                </c:pt>
                <c:pt idx="117441">
                  <c:v>0.31462626604499822</c:v>
                </c:pt>
                <c:pt idx="117442">
                  <c:v>0.42009504263999897</c:v>
                </c:pt>
                <c:pt idx="117443">
                  <c:v>0.31462626604499822</c:v>
                </c:pt>
                <c:pt idx="117444">
                  <c:v>0.24431374831499822</c:v>
                </c:pt>
                <c:pt idx="117445">
                  <c:v>0.1740012305849982</c:v>
                </c:pt>
                <c:pt idx="117446">
                  <c:v>0.1740012305849982</c:v>
                </c:pt>
                <c:pt idx="117447">
                  <c:v>6.8943237929999984E-2</c:v>
                </c:pt>
                <c:pt idx="117448">
                  <c:v>0.10368871285499823</c:v>
                </c:pt>
                <c:pt idx="117449">
                  <c:v>6.8943237929999984E-2</c:v>
                </c:pt>
                <c:pt idx="117450">
                  <c:v>6.8943237929999984E-2</c:v>
                </c:pt>
                <c:pt idx="117451">
                  <c:v>6.8943237929999984E-2</c:v>
                </c:pt>
                <c:pt idx="117452">
                  <c:v>0.10368871285499823</c:v>
                </c:pt>
                <c:pt idx="117453">
                  <c:v>6.8943237929999984E-2</c:v>
                </c:pt>
                <c:pt idx="117454">
                  <c:v>6.4219222620000085E-2</c:v>
                </c:pt>
                <c:pt idx="117455">
                  <c:v>6.4219222620000085E-2</c:v>
                </c:pt>
                <c:pt idx="117456">
                  <c:v>6.8943237929999984E-2</c:v>
                </c:pt>
                <c:pt idx="117457">
                  <c:v>0.1740012305849982</c:v>
                </c:pt>
                <c:pt idx="117458">
                  <c:v>0.10368871285499823</c:v>
                </c:pt>
                <c:pt idx="117459">
                  <c:v>0.10368871285499823</c:v>
                </c:pt>
                <c:pt idx="117460">
                  <c:v>6.8943237929999984E-2</c:v>
                </c:pt>
                <c:pt idx="117461">
                  <c:v>6.4219222620000085E-2</c:v>
                </c:pt>
                <c:pt idx="117462">
                  <c:v>5.9495207310000117E-2</c:v>
                </c:pt>
                <c:pt idx="117463">
                  <c:v>5.9495207310000117E-2</c:v>
                </c:pt>
                <c:pt idx="117464">
                  <c:v>5.4771192000000059E-2</c:v>
                </c:pt>
                <c:pt idx="117465">
                  <c:v>5.004717669000007E-2</c:v>
                </c:pt>
                <c:pt idx="117466">
                  <c:v>5.004717669000007E-2</c:v>
                </c:pt>
                <c:pt idx="117467">
                  <c:v>4.7685169034999988E-2</c:v>
                </c:pt>
                <c:pt idx="117468">
                  <c:v>4.2961153725000006E-2</c:v>
                </c:pt>
                <c:pt idx="117469">
                  <c:v>4.7685169034999988E-2</c:v>
                </c:pt>
                <c:pt idx="117470">
                  <c:v>3.8237138415000038E-2</c:v>
                </c:pt>
                <c:pt idx="117471">
                  <c:v>3.8237138415000038E-2</c:v>
                </c:pt>
                <c:pt idx="117472">
                  <c:v>4.2961153725000006E-2</c:v>
                </c:pt>
                <c:pt idx="117473">
                  <c:v>3.8237138415000038E-2</c:v>
                </c:pt>
                <c:pt idx="117474">
                  <c:v>3.8237138415000038E-2</c:v>
                </c:pt>
                <c:pt idx="117475">
                  <c:v>4.7685169034999988E-2</c:v>
                </c:pt>
                <c:pt idx="117476">
                  <c:v>4.2961153725000006E-2</c:v>
                </c:pt>
                <c:pt idx="117477">
                  <c:v>5.004717669000007E-2</c:v>
                </c:pt>
                <c:pt idx="117478">
                  <c:v>4.7685169034999988E-2</c:v>
                </c:pt>
                <c:pt idx="117479">
                  <c:v>5.004717669000007E-2</c:v>
                </c:pt>
                <c:pt idx="117480">
                  <c:v>5.9495207310000117E-2</c:v>
                </c:pt>
                <c:pt idx="117481">
                  <c:v>6.6581230274999986E-2</c:v>
                </c:pt>
                <c:pt idx="117482">
                  <c:v>0.1740012305849982</c:v>
                </c:pt>
                <c:pt idx="117483">
                  <c:v>0.24431374831499822</c:v>
                </c:pt>
                <c:pt idx="117484">
                  <c:v>0.31462626604499822</c:v>
                </c:pt>
                <c:pt idx="117485">
                  <c:v>0.34978252490999895</c:v>
                </c:pt>
                <c:pt idx="117486">
                  <c:v>0.42009504263999897</c:v>
                </c:pt>
                <c:pt idx="117487">
                  <c:v>0.34978252490999895</c:v>
                </c:pt>
                <c:pt idx="117488">
                  <c:v>0.42009504263999897</c:v>
                </c:pt>
                <c:pt idx="117489">
                  <c:v>0.63103259582999904</c:v>
                </c:pt>
                <c:pt idx="117490">
                  <c:v>0.70134511355999907</c:v>
                </c:pt>
                <c:pt idx="117491">
                  <c:v>0.42009504263999897</c:v>
                </c:pt>
                <c:pt idx="117492">
                  <c:v>0.490407560369999</c:v>
                </c:pt>
                <c:pt idx="117493">
                  <c:v>0.56072007809999902</c:v>
                </c:pt>
                <c:pt idx="117494">
                  <c:v>0.80681389015499971</c:v>
                </c:pt>
                <c:pt idx="117495">
                  <c:v>0.7365013724249998</c:v>
                </c:pt>
                <c:pt idx="117496">
                  <c:v>0.7365013724249998</c:v>
                </c:pt>
                <c:pt idx="117497">
                  <c:v>0.80681389015499971</c:v>
                </c:pt>
                <c:pt idx="117498">
                  <c:v>0.94743892561499854</c:v>
                </c:pt>
                <c:pt idx="117499">
                  <c:v>0.80681389015499971</c:v>
                </c:pt>
                <c:pt idx="117500">
                  <c:v>0.94743892561499854</c:v>
                </c:pt>
                <c:pt idx="117501">
                  <c:v>1.0880639610749983</c:v>
                </c:pt>
                <c:pt idx="117502">
                  <c:v>1.0880639610749983</c:v>
                </c:pt>
                <c:pt idx="117503">
                  <c:v>1.2286889965349985</c:v>
                </c:pt>
                <c:pt idx="117504">
                  <c:v>1.4356556383049999</c:v>
                </c:pt>
                <c:pt idx="117505">
                  <c:v>1.7303725760580002</c:v>
                </c:pt>
                <c:pt idx="117506">
                  <c:v>1.861357881725999</c:v>
                </c:pt>
                <c:pt idx="117507">
                  <c:v>1.861357881725999</c:v>
                </c:pt>
                <c:pt idx="117508">
                  <c:v>1.7958652288919985</c:v>
                </c:pt>
                <c:pt idx="117509">
                  <c:v>1.6648799232240006</c:v>
                </c:pt>
                <c:pt idx="117510">
                  <c:v>1.5993872703900007</c:v>
                </c:pt>
                <c:pt idx="117511">
                  <c:v>1.4684019647219995</c:v>
                </c:pt>
                <c:pt idx="117512">
                  <c:v>1.4029093118880001</c:v>
                </c:pt>
                <c:pt idx="117513">
                  <c:v>1.3693140319949983</c:v>
                </c:pt>
                <c:pt idx="117514">
                  <c:v>1.2286889965349985</c:v>
                </c:pt>
                <c:pt idx="117515">
                  <c:v>1.0880639610749983</c:v>
                </c:pt>
                <c:pt idx="117516">
                  <c:v>0.94743892561499854</c:v>
                </c:pt>
                <c:pt idx="117517">
                  <c:v>0.87712640788499996</c:v>
                </c:pt>
                <c:pt idx="117518">
                  <c:v>1.0177514433449986</c:v>
                </c:pt>
                <c:pt idx="117519">
                  <c:v>1.0177514433449986</c:v>
                </c:pt>
                <c:pt idx="117520">
                  <c:v>0.94743892561499854</c:v>
                </c:pt>
                <c:pt idx="117521">
                  <c:v>0.87712640788499996</c:v>
                </c:pt>
                <c:pt idx="117522">
                  <c:v>0.7365013724249998</c:v>
                </c:pt>
                <c:pt idx="117523">
                  <c:v>0.66618885469499967</c:v>
                </c:pt>
                <c:pt idx="117524">
                  <c:v>0.63103259582999904</c:v>
                </c:pt>
                <c:pt idx="117525">
                  <c:v>0.63103259582999904</c:v>
                </c:pt>
                <c:pt idx="117526">
                  <c:v>0.56072007809999902</c:v>
                </c:pt>
                <c:pt idx="117527">
                  <c:v>0.490407560369999</c:v>
                </c:pt>
                <c:pt idx="117528">
                  <c:v>0.490407560369999</c:v>
                </c:pt>
                <c:pt idx="117529">
                  <c:v>0.63103259582999904</c:v>
                </c:pt>
                <c:pt idx="117530">
                  <c:v>0.66618885469499967</c:v>
                </c:pt>
                <c:pt idx="117531">
                  <c:v>0.63103259582999904</c:v>
                </c:pt>
                <c:pt idx="117532">
                  <c:v>0.56072007809999902</c:v>
                </c:pt>
                <c:pt idx="117533">
                  <c:v>0.42009504263999897</c:v>
                </c:pt>
                <c:pt idx="117534">
                  <c:v>0.27947000717999748</c:v>
                </c:pt>
                <c:pt idx="117535">
                  <c:v>0.24431374831499822</c:v>
                </c:pt>
                <c:pt idx="117536">
                  <c:v>0.1740012305849982</c:v>
                </c:pt>
                <c:pt idx="117537">
                  <c:v>6.6581230274999986E-2</c:v>
                </c:pt>
                <c:pt idx="117538">
                  <c:v>6.6581230274999986E-2</c:v>
                </c:pt>
                <c:pt idx="117539">
                  <c:v>0.1740012305849982</c:v>
                </c:pt>
                <c:pt idx="117540">
                  <c:v>5.4771192000000059E-2</c:v>
                </c:pt>
                <c:pt idx="117541">
                  <c:v>6.1857214965000004E-2</c:v>
                </c:pt>
                <c:pt idx="117542">
                  <c:v>5.004717669000007E-2</c:v>
                </c:pt>
                <c:pt idx="117543">
                  <c:v>5.4771192000000059E-2</c:v>
                </c:pt>
                <c:pt idx="117544">
                  <c:v>5.004717669000007E-2</c:v>
                </c:pt>
                <c:pt idx="117545">
                  <c:v>5.004717669000007E-2</c:v>
                </c:pt>
                <c:pt idx="117546">
                  <c:v>5.004717669000007E-2</c:v>
                </c:pt>
                <c:pt idx="117547">
                  <c:v>5.004717669000007E-2</c:v>
                </c:pt>
                <c:pt idx="117548">
                  <c:v>4.5323161380000095E-2</c:v>
                </c:pt>
                <c:pt idx="117549">
                  <c:v>4.2961153725000006E-2</c:v>
                </c:pt>
                <c:pt idx="117550">
                  <c:v>4.5323161380000095E-2</c:v>
                </c:pt>
                <c:pt idx="117551">
                  <c:v>3.3513123104999973E-2</c:v>
                </c:pt>
                <c:pt idx="117552">
                  <c:v>3.8237138415000038E-2</c:v>
                </c:pt>
                <c:pt idx="117553">
                  <c:v>4.5323161380000095E-2</c:v>
                </c:pt>
                <c:pt idx="117554">
                  <c:v>5.004717669000007E-2</c:v>
                </c:pt>
                <c:pt idx="117555">
                  <c:v>5.004717669000007E-2</c:v>
                </c:pt>
                <c:pt idx="117556">
                  <c:v>4.5323161380000095E-2</c:v>
                </c:pt>
                <c:pt idx="117557">
                  <c:v>4.2961153725000006E-2</c:v>
                </c:pt>
                <c:pt idx="117558">
                  <c:v>4.5323161380000095E-2</c:v>
                </c:pt>
                <c:pt idx="117559">
                  <c:v>4.5323161380000095E-2</c:v>
                </c:pt>
                <c:pt idx="117560">
                  <c:v>5.004717669000007E-2</c:v>
                </c:pt>
                <c:pt idx="117561">
                  <c:v>5.9495207310000117E-2</c:v>
                </c:pt>
                <c:pt idx="117562">
                  <c:v>6.6581230274999986E-2</c:v>
                </c:pt>
                <c:pt idx="117563">
                  <c:v>0.10368871285499823</c:v>
                </c:pt>
                <c:pt idx="117564">
                  <c:v>6.6581230274999986E-2</c:v>
                </c:pt>
                <c:pt idx="117565">
                  <c:v>0.27947000717999748</c:v>
                </c:pt>
                <c:pt idx="117566">
                  <c:v>0.1740012305849982</c:v>
                </c:pt>
                <c:pt idx="117567">
                  <c:v>0.42009504263999897</c:v>
                </c:pt>
                <c:pt idx="117568">
                  <c:v>0.56072007809999902</c:v>
                </c:pt>
                <c:pt idx="117569">
                  <c:v>0.42009504263999897</c:v>
                </c:pt>
                <c:pt idx="117570">
                  <c:v>0.59587633696499975</c:v>
                </c:pt>
                <c:pt idx="117571">
                  <c:v>0.59587633696499975</c:v>
                </c:pt>
                <c:pt idx="117572">
                  <c:v>0.34978252490999895</c:v>
                </c:pt>
                <c:pt idx="117573">
                  <c:v>0.490407560369999</c:v>
                </c:pt>
                <c:pt idx="117574">
                  <c:v>0.42009504263999897</c:v>
                </c:pt>
                <c:pt idx="117575">
                  <c:v>0.490407560369999</c:v>
                </c:pt>
                <c:pt idx="117576">
                  <c:v>0.59587633696499975</c:v>
                </c:pt>
                <c:pt idx="117577">
                  <c:v>0.80681389015499971</c:v>
                </c:pt>
                <c:pt idx="117578">
                  <c:v>0.94743892561499854</c:v>
                </c:pt>
                <c:pt idx="117579">
                  <c:v>1.0529077022099993</c:v>
                </c:pt>
                <c:pt idx="117580">
                  <c:v>1.0529077022099993</c:v>
                </c:pt>
                <c:pt idx="117581">
                  <c:v>1.0529077022099993</c:v>
                </c:pt>
                <c:pt idx="117582">
                  <c:v>1.0529077022099993</c:v>
                </c:pt>
                <c:pt idx="117583">
                  <c:v>1.1232202199399994</c:v>
                </c:pt>
                <c:pt idx="117584">
                  <c:v>1.263845255399999</c:v>
                </c:pt>
                <c:pt idx="117585">
                  <c:v>1.4029093118880001</c:v>
                </c:pt>
                <c:pt idx="117586">
                  <c:v>1.5338946175559993</c:v>
                </c:pt>
                <c:pt idx="117587">
                  <c:v>1.5993872703900007</c:v>
                </c:pt>
                <c:pt idx="117588">
                  <c:v>1.7303725760580002</c:v>
                </c:pt>
                <c:pt idx="117589">
                  <c:v>1.7958652288919985</c:v>
                </c:pt>
                <c:pt idx="117590">
                  <c:v>1.5993872703900007</c:v>
                </c:pt>
                <c:pt idx="117591">
                  <c:v>1.5338946175559993</c:v>
                </c:pt>
                <c:pt idx="117592">
                  <c:v>1.4684019647219995</c:v>
                </c:pt>
                <c:pt idx="117593">
                  <c:v>1.263845255399999</c:v>
                </c:pt>
                <c:pt idx="117594">
                  <c:v>1.263845255399999</c:v>
                </c:pt>
                <c:pt idx="117595">
                  <c:v>1.0529077022099993</c:v>
                </c:pt>
                <c:pt idx="117596">
                  <c:v>1.0529077022099993</c:v>
                </c:pt>
                <c:pt idx="117597">
                  <c:v>0.87712640788499996</c:v>
                </c:pt>
                <c:pt idx="117598">
                  <c:v>0.87712640788499996</c:v>
                </c:pt>
                <c:pt idx="117599">
                  <c:v>0.98259518447999916</c:v>
                </c:pt>
                <c:pt idx="117600">
                  <c:v>1.0529077022099993</c:v>
                </c:pt>
                <c:pt idx="117601">
                  <c:v>1.263845255399999</c:v>
                </c:pt>
                <c:pt idx="117602">
                  <c:v>1.263845255399999</c:v>
                </c:pt>
                <c:pt idx="117603">
                  <c:v>1.263845255399999</c:v>
                </c:pt>
                <c:pt idx="117604">
                  <c:v>1.1232202199399994</c:v>
                </c:pt>
                <c:pt idx="117605">
                  <c:v>1.1232202199399994</c:v>
                </c:pt>
                <c:pt idx="117606">
                  <c:v>1.1935327376699989</c:v>
                </c:pt>
                <c:pt idx="117607">
                  <c:v>1.3341577731299992</c:v>
                </c:pt>
                <c:pt idx="117608">
                  <c:v>1.5338946175559993</c:v>
                </c:pt>
                <c:pt idx="117609">
                  <c:v>1.5993872703900007</c:v>
                </c:pt>
                <c:pt idx="117610">
                  <c:v>2.057835840227999</c:v>
                </c:pt>
                <c:pt idx="117611">
                  <c:v>2.3198064515639998</c:v>
                </c:pt>
                <c:pt idx="117612">
                  <c:v>2.4507917572319982</c:v>
                </c:pt>
                <c:pt idx="117613">
                  <c:v>2.1233284930619991</c:v>
                </c:pt>
                <c:pt idx="117614">
                  <c:v>2.1888211458959996</c:v>
                </c:pt>
                <c:pt idx="117615">
                  <c:v>2.6800160421510002</c:v>
                </c:pt>
                <c:pt idx="117616">
                  <c:v>3.2890716971909999</c:v>
                </c:pt>
                <c:pt idx="117617">
                  <c:v>8.133522012000002</c:v>
                </c:pt>
                <c:pt idx="117618">
                  <c:v>9.645090522417</c:v>
                </c:pt>
                <c:pt idx="117619">
                  <c:v>9.645090522417</c:v>
                </c:pt>
                <c:pt idx="117620">
                  <c:v>9.4607717685390007</c:v>
                </c:pt>
                <c:pt idx="117621">
                  <c:v>9.0915249312719997</c:v>
                </c:pt>
                <c:pt idx="117622">
                  <c:v>8.8798890453839991</c:v>
                </c:pt>
                <c:pt idx="117623">
                  <c:v>8.5756624594200002</c:v>
                </c:pt>
                <c:pt idx="117624">
                  <c:v>8.2293715980000002</c:v>
                </c:pt>
                <c:pt idx="117625">
                  <c:v>7.8870516479999973</c:v>
                </c:pt>
                <c:pt idx="117626">
                  <c:v>7.5447316979999997</c:v>
                </c:pt>
                <c:pt idx="117627">
                  <c:v>7.2982613340000011</c:v>
                </c:pt>
                <c:pt idx="117628">
                  <c:v>6.8283518922360029</c:v>
                </c:pt>
                <c:pt idx="117629">
                  <c:v>6.1111231329960027</c:v>
                </c:pt>
                <c:pt idx="117630">
                  <c:v>5.5014786876420008</c:v>
                </c:pt>
                <c:pt idx="117631">
                  <c:v>4.9994185561739997</c:v>
                </c:pt>
                <c:pt idx="117632">
                  <c:v>4.7174838453539998</c:v>
                </c:pt>
                <c:pt idx="117633">
                  <c:v>4.4750802423599998</c:v>
                </c:pt>
                <c:pt idx="117634">
                  <c:v>4.2903917829360001</c:v>
                </c:pt>
                <c:pt idx="117635">
                  <c:v>4.1751668877660002</c:v>
                </c:pt>
                <c:pt idx="117636">
                  <c:v>4.0737717185760003</c:v>
                </c:pt>
                <c:pt idx="117637">
                  <c:v>3.9216789647910009</c:v>
                </c:pt>
                <c:pt idx="117638">
                  <c:v>3.8202837956010001</c:v>
                </c:pt>
                <c:pt idx="117639">
                  <c:v>3.7695862110060006</c:v>
                </c:pt>
                <c:pt idx="117640">
                  <c:v>3.6580515248970009</c:v>
                </c:pt>
                <c:pt idx="117641">
                  <c:v>3.5253546194789998</c:v>
                </c:pt>
                <c:pt idx="117642">
                  <c:v>3.4662838889070002</c:v>
                </c:pt>
                <c:pt idx="117643">
                  <c:v>3.3629101104060002</c:v>
                </c:pt>
                <c:pt idx="117644">
                  <c:v>3.2300009666190004</c:v>
                </c:pt>
                <c:pt idx="117645">
                  <c:v>3.1561625534040001</c:v>
                </c:pt>
                <c:pt idx="117646">
                  <c:v>3.126627188117999</c:v>
                </c:pt>
                <c:pt idx="117647">
                  <c:v>3.0970918228320006</c:v>
                </c:pt>
                <c:pt idx="117648">
                  <c:v>3.0970918228320006</c:v>
                </c:pt>
                <c:pt idx="117649">
                  <c:v>2.9937180443309992</c:v>
                </c:pt>
                <c:pt idx="117650">
                  <c:v>2.9641826790449999</c:v>
                </c:pt>
                <c:pt idx="117651">
                  <c:v>2.9051119484729995</c:v>
                </c:pt>
                <c:pt idx="117652">
                  <c:v>2.5817770628999996</c:v>
                </c:pt>
                <c:pt idx="117653">
                  <c:v>2.4507917572319982</c:v>
                </c:pt>
                <c:pt idx="117654">
                  <c:v>2.2543137987299993</c:v>
                </c:pt>
                <c:pt idx="117655">
                  <c:v>2.1233284930619991</c:v>
                </c:pt>
                <c:pt idx="117656">
                  <c:v>1.992343187393999</c:v>
                </c:pt>
                <c:pt idx="117657">
                  <c:v>1.861357881725999</c:v>
                </c:pt>
                <c:pt idx="117658">
                  <c:v>1.7303725760580002</c:v>
                </c:pt>
                <c:pt idx="117659">
                  <c:v>1.5993872703900007</c:v>
                </c:pt>
                <c:pt idx="117660">
                  <c:v>1.4684019647219995</c:v>
                </c:pt>
                <c:pt idx="117661">
                  <c:v>1.4029093118880001</c:v>
                </c:pt>
                <c:pt idx="117662">
                  <c:v>1.3341577731299992</c:v>
                </c:pt>
                <c:pt idx="117663">
                  <c:v>1.1935327376699989</c:v>
                </c:pt>
                <c:pt idx="117664">
                  <c:v>1.1232202199399994</c:v>
                </c:pt>
                <c:pt idx="117665">
                  <c:v>1.0529077022099993</c:v>
                </c:pt>
                <c:pt idx="117666">
                  <c:v>0.91228266674999903</c:v>
                </c:pt>
                <c:pt idx="117667">
                  <c:v>0.84197014901999911</c:v>
                </c:pt>
                <c:pt idx="117668">
                  <c:v>0.77165763128999898</c:v>
                </c:pt>
                <c:pt idx="117669">
                  <c:v>0.7365013724249998</c:v>
                </c:pt>
                <c:pt idx="117670">
                  <c:v>0.66618885469499967</c:v>
                </c:pt>
                <c:pt idx="117671">
                  <c:v>0.66618885469499967</c:v>
                </c:pt>
                <c:pt idx="117672">
                  <c:v>0.66618885469499967</c:v>
                </c:pt>
                <c:pt idx="117673">
                  <c:v>0.77165763128999898</c:v>
                </c:pt>
                <c:pt idx="117674">
                  <c:v>0.77165763128999898</c:v>
                </c:pt>
                <c:pt idx="117675">
                  <c:v>0.7365013724249998</c:v>
                </c:pt>
                <c:pt idx="117676">
                  <c:v>0.59587633696499975</c:v>
                </c:pt>
                <c:pt idx="117677">
                  <c:v>0.45525130150499971</c:v>
                </c:pt>
                <c:pt idx="117678">
                  <c:v>0.38493878377499979</c:v>
                </c:pt>
                <c:pt idx="117679">
                  <c:v>0.31462626604499822</c:v>
                </c:pt>
                <c:pt idx="117680">
                  <c:v>0.27947000717999748</c:v>
                </c:pt>
                <c:pt idx="117681">
                  <c:v>0.27947000717999748</c:v>
                </c:pt>
                <c:pt idx="117682">
                  <c:v>0.20915748944999754</c:v>
                </c:pt>
                <c:pt idx="117683">
                  <c:v>0.13884497171999749</c:v>
                </c:pt>
                <c:pt idx="117684">
                  <c:v>0.13884497171999749</c:v>
                </c:pt>
                <c:pt idx="117685">
                  <c:v>6.8943237929999984E-2</c:v>
                </c:pt>
                <c:pt idx="117686">
                  <c:v>6.4219222620000085E-2</c:v>
                </c:pt>
                <c:pt idx="117687">
                  <c:v>6.4219222620000085E-2</c:v>
                </c:pt>
                <c:pt idx="117688">
                  <c:v>6.4219222620000085E-2</c:v>
                </c:pt>
                <c:pt idx="117689">
                  <c:v>6.8943237929999984E-2</c:v>
                </c:pt>
                <c:pt idx="117690">
                  <c:v>6.4219222620000085E-2</c:v>
                </c:pt>
                <c:pt idx="117691">
                  <c:v>6.4219222620000085E-2</c:v>
                </c:pt>
                <c:pt idx="117692">
                  <c:v>6.1857214965000004E-2</c:v>
                </c:pt>
                <c:pt idx="117693">
                  <c:v>6.1857214965000004E-2</c:v>
                </c:pt>
                <c:pt idx="117694">
                  <c:v>5.2409184345000061E-2</c:v>
                </c:pt>
                <c:pt idx="117695">
                  <c:v>4.7685169034999988E-2</c:v>
                </c:pt>
                <c:pt idx="117696">
                  <c:v>5.2409184345000061E-2</c:v>
                </c:pt>
                <c:pt idx="117697">
                  <c:v>6.1857214965000004E-2</c:v>
                </c:pt>
                <c:pt idx="117698">
                  <c:v>6.4219222620000085E-2</c:v>
                </c:pt>
                <c:pt idx="117699">
                  <c:v>6.4219222620000085E-2</c:v>
                </c:pt>
                <c:pt idx="117700">
                  <c:v>6.1857214965000004E-2</c:v>
                </c:pt>
                <c:pt idx="117701">
                  <c:v>5.2409184345000061E-2</c:v>
                </c:pt>
                <c:pt idx="117702">
                  <c:v>5.2409184345000061E-2</c:v>
                </c:pt>
                <c:pt idx="117703">
                  <c:v>5.2409184345000061E-2</c:v>
                </c:pt>
                <c:pt idx="117704">
                  <c:v>4.7685169034999988E-2</c:v>
                </c:pt>
                <c:pt idx="117705">
                  <c:v>4.7685169034999988E-2</c:v>
                </c:pt>
                <c:pt idx="117706">
                  <c:v>4.5323161380000095E-2</c:v>
                </c:pt>
                <c:pt idx="117707">
                  <c:v>4.0599146070000029E-2</c:v>
                </c:pt>
                <c:pt idx="117708">
                  <c:v>3.1151115450000086E-2</c:v>
                </c:pt>
                <c:pt idx="117709">
                  <c:v>3.5875130760000061E-2</c:v>
                </c:pt>
                <c:pt idx="117710">
                  <c:v>2.8789107795000005E-2</c:v>
                </c:pt>
                <c:pt idx="117711">
                  <c:v>5.2409184345000061E-2</c:v>
                </c:pt>
                <c:pt idx="117712">
                  <c:v>4.0599146070000029E-2</c:v>
                </c:pt>
                <c:pt idx="117713">
                  <c:v>2.8789107795000005E-2</c:v>
                </c:pt>
                <c:pt idx="117714">
                  <c:v>3.1151115450000086E-2</c:v>
                </c:pt>
                <c:pt idx="117715">
                  <c:v>3.5875130760000061E-2</c:v>
                </c:pt>
                <c:pt idx="117716">
                  <c:v>1.2255054209999998E-2</c:v>
                </c:pt>
                <c:pt idx="117717">
                  <c:v>2.4065092485000026E-2</c:v>
                </c:pt>
                <c:pt idx="117718">
                  <c:v>1.6979069520000067E-2</c:v>
                </c:pt>
                <c:pt idx="117719">
                  <c:v>1.9341077174999961E-2</c:v>
                </c:pt>
                <c:pt idx="117720">
                  <c:v>1.9341077174999961E-2</c:v>
                </c:pt>
                <c:pt idx="117721">
                  <c:v>2.4065092485000026E-2</c:v>
                </c:pt>
                <c:pt idx="117722">
                  <c:v>2.8789107795000005E-2</c:v>
                </c:pt>
                <c:pt idx="117723">
                  <c:v>3.1151115450000086E-2</c:v>
                </c:pt>
                <c:pt idx="117724">
                  <c:v>2.8789107795000005E-2</c:v>
                </c:pt>
                <c:pt idx="117725">
                  <c:v>2.4065092485000026E-2</c:v>
                </c:pt>
                <c:pt idx="117726">
                  <c:v>2.4065092485000026E-2</c:v>
                </c:pt>
                <c:pt idx="117727">
                  <c:v>1.2255054209999998E-2</c:v>
                </c:pt>
                <c:pt idx="117728">
                  <c:v>7.5310389000000271E-3</c:v>
                </c:pt>
                <c:pt idx="117729">
                  <c:v>1.2255054209999998E-2</c:v>
                </c:pt>
                <c:pt idx="117730">
                  <c:v>1.2255054209999998E-2</c:v>
                </c:pt>
                <c:pt idx="117731">
                  <c:v>7.5310389000000271E-3</c:v>
                </c:pt>
                <c:pt idx="117732">
                  <c:v>7.5310389000000271E-3</c:v>
                </c:pt>
                <c:pt idx="117733">
                  <c:v>0</c:v>
                </c:pt>
                <c:pt idx="117734">
                  <c:v>0</c:v>
                </c:pt>
                <c:pt idx="117735">
                  <c:v>7.5310389000000271E-3</c:v>
                </c:pt>
                <c:pt idx="117736">
                  <c:v>2.8070235900000519E-3</c:v>
                </c:pt>
                <c:pt idx="117737">
                  <c:v>0</c:v>
                </c:pt>
                <c:pt idx="117738">
                  <c:v>0</c:v>
                </c:pt>
                <c:pt idx="117739">
                  <c:v>0</c:v>
                </c:pt>
                <c:pt idx="117740">
                  <c:v>0</c:v>
                </c:pt>
                <c:pt idx="117741">
                  <c:v>0</c:v>
                </c:pt>
                <c:pt idx="117742">
                  <c:v>0</c:v>
                </c:pt>
                <c:pt idx="117743">
                  <c:v>0</c:v>
                </c:pt>
                <c:pt idx="117744">
                  <c:v>0</c:v>
                </c:pt>
                <c:pt idx="117745">
                  <c:v>0</c:v>
                </c:pt>
                <c:pt idx="117746">
                  <c:v>7.5310389000000271E-3</c:v>
                </c:pt>
                <c:pt idx="117747">
                  <c:v>7.5310389000000271E-3</c:v>
                </c:pt>
                <c:pt idx="117748">
                  <c:v>7.5310389000000271E-3</c:v>
                </c:pt>
                <c:pt idx="117749">
                  <c:v>0</c:v>
                </c:pt>
                <c:pt idx="117750">
                  <c:v>0</c:v>
                </c:pt>
                <c:pt idx="117751">
                  <c:v>0</c:v>
                </c:pt>
                <c:pt idx="117752">
                  <c:v>0</c:v>
                </c:pt>
                <c:pt idx="117753">
                  <c:v>0</c:v>
                </c:pt>
                <c:pt idx="117754">
                  <c:v>0</c:v>
                </c:pt>
                <c:pt idx="117755">
                  <c:v>0</c:v>
                </c:pt>
                <c:pt idx="117756">
                  <c:v>0</c:v>
                </c:pt>
                <c:pt idx="117757">
                  <c:v>0</c:v>
                </c:pt>
                <c:pt idx="117758">
                  <c:v>0</c:v>
                </c:pt>
                <c:pt idx="117759">
                  <c:v>0</c:v>
                </c:pt>
                <c:pt idx="117760">
                  <c:v>0</c:v>
                </c:pt>
                <c:pt idx="117761">
                  <c:v>0</c:v>
                </c:pt>
                <c:pt idx="117762">
                  <c:v>0</c:v>
                </c:pt>
                <c:pt idx="117763">
                  <c:v>0</c:v>
                </c:pt>
                <c:pt idx="117764">
                  <c:v>0</c:v>
                </c:pt>
                <c:pt idx="117765">
                  <c:v>0</c:v>
                </c:pt>
                <c:pt idx="117766">
                  <c:v>0</c:v>
                </c:pt>
                <c:pt idx="117767">
                  <c:v>0</c:v>
                </c:pt>
                <c:pt idx="117768">
                  <c:v>0</c:v>
                </c:pt>
                <c:pt idx="117769">
                  <c:v>0</c:v>
                </c:pt>
                <c:pt idx="117770">
                  <c:v>0</c:v>
                </c:pt>
                <c:pt idx="117771">
                  <c:v>0</c:v>
                </c:pt>
                <c:pt idx="117772">
                  <c:v>0</c:v>
                </c:pt>
                <c:pt idx="117773">
                  <c:v>0</c:v>
                </c:pt>
                <c:pt idx="117774">
                  <c:v>0</c:v>
                </c:pt>
                <c:pt idx="117775">
                  <c:v>0</c:v>
                </c:pt>
                <c:pt idx="117776">
                  <c:v>0</c:v>
                </c:pt>
                <c:pt idx="117777">
                  <c:v>0</c:v>
                </c:pt>
                <c:pt idx="117778">
                  <c:v>0</c:v>
                </c:pt>
                <c:pt idx="117779">
                  <c:v>0</c:v>
                </c:pt>
                <c:pt idx="117780">
                  <c:v>0</c:v>
                </c:pt>
                <c:pt idx="117781">
                  <c:v>0</c:v>
                </c:pt>
                <c:pt idx="117782">
                  <c:v>0</c:v>
                </c:pt>
                <c:pt idx="117783">
                  <c:v>0</c:v>
                </c:pt>
                <c:pt idx="117784">
                  <c:v>0</c:v>
                </c:pt>
                <c:pt idx="117785">
                  <c:v>0</c:v>
                </c:pt>
                <c:pt idx="117786">
                  <c:v>0</c:v>
                </c:pt>
                <c:pt idx="117787">
                  <c:v>0</c:v>
                </c:pt>
                <c:pt idx="117788">
                  <c:v>0</c:v>
                </c:pt>
                <c:pt idx="117789">
                  <c:v>0</c:v>
                </c:pt>
                <c:pt idx="117790">
                  <c:v>0</c:v>
                </c:pt>
                <c:pt idx="117791">
                  <c:v>0</c:v>
                </c:pt>
                <c:pt idx="117792">
                  <c:v>0</c:v>
                </c:pt>
                <c:pt idx="117793">
                  <c:v>0</c:v>
                </c:pt>
                <c:pt idx="117794">
                  <c:v>0</c:v>
                </c:pt>
                <c:pt idx="117795">
                  <c:v>0</c:v>
                </c:pt>
                <c:pt idx="117796">
                  <c:v>0</c:v>
                </c:pt>
                <c:pt idx="117797">
                  <c:v>0</c:v>
                </c:pt>
                <c:pt idx="117798">
                  <c:v>0</c:v>
                </c:pt>
                <c:pt idx="117799">
                  <c:v>0</c:v>
                </c:pt>
                <c:pt idx="117800">
                  <c:v>0</c:v>
                </c:pt>
                <c:pt idx="117801">
                  <c:v>0</c:v>
                </c:pt>
                <c:pt idx="117802">
                  <c:v>0</c:v>
                </c:pt>
                <c:pt idx="117803">
                  <c:v>0</c:v>
                </c:pt>
                <c:pt idx="117804">
                  <c:v>0</c:v>
                </c:pt>
                <c:pt idx="117805">
                  <c:v>0</c:v>
                </c:pt>
                <c:pt idx="117806">
                  <c:v>0</c:v>
                </c:pt>
                <c:pt idx="117807">
                  <c:v>0</c:v>
                </c:pt>
                <c:pt idx="117808">
                  <c:v>0</c:v>
                </c:pt>
                <c:pt idx="117809">
                  <c:v>0</c:v>
                </c:pt>
                <c:pt idx="117810">
                  <c:v>0</c:v>
                </c:pt>
                <c:pt idx="117811">
                  <c:v>0</c:v>
                </c:pt>
                <c:pt idx="117812">
                  <c:v>0</c:v>
                </c:pt>
                <c:pt idx="117813">
                  <c:v>0</c:v>
                </c:pt>
                <c:pt idx="117814">
                  <c:v>0</c:v>
                </c:pt>
                <c:pt idx="117815">
                  <c:v>0</c:v>
                </c:pt>
                <c:pt idx="117816">
                  <c:v>0</c:v>
                </c:pt>
                <c:pt idx="117817">
                  <c:v>0</c:v>
                </c:pt>
                <c:pt idx="117818">
                  <c:v>0</c:v>
                </c:pt>
                <c:pt idx="117819">
                  <c:v>0</c:v>
                </c:pt>
                <c:pt idx="117820">
                  <c:v>0</c:v>
                </c:pt>
                <c:pt idx="117821">
                  <c:v>0</c:v>
                </c:pt>
                <c:pt idx="117822">
                  <c:v>0</c:v>
                </c:pt>
                <c:pt idx="117823">
                  <c:v>0</c:v>
                </c:pt>
                <c:pt idx="117824">
                  <c:v>0</c:v>
                </c:pt>
                <c:pt idx="117825">
                  <c:v>0</c:v>
                </c:pt>
                <c:pt idx="117826">
                  <c:v>0</c:v>
                </c:pt>
                <c:pt idx="117827">
                  <c:v>0</c:v>
                </c:pt>
                <c:pt idx="117828">
                  <c:v>0</c:v>
                </c:pt>
                <c:pt idx="117829">
                  <c:v>0</c:v>
                </c:pt>
                <c:pt idx="117830">
                  <c:v>0</c:v>
                </c:pt>
                <c:pt idx="117831">
                  <c:v>0</c:v>
                </c:pt>
                <c:pt idx="117832">
                  <c:v>0</c:v>
                </c:pt>
                <c:pt idx="117833">
                  <c:v>0</c:v>
                </c:pt>
                <c:pt idx="117834">
                  <c:v>0</c:v>
                </c:pt>
                <c:pt idx="117835">
                  <c:v>0</c:v>
                </c:pt>
                <c:pt idx="117836">
                  <c:v>0</c:v>
                </c:pt>
                <c:pt idx="117837">
                  <c:v>0</c:v>
                </c:pt>
                <c:pt idx="117838">
                  <c:v>0</c:v>
                </c:pt>
                <c:pt idx="117839">
                  <c:v>0</c:v>
                </c:pt>
                <c:pt idx="117840">
                  <c:v>0</c:v>
                </c:pt>
                <c:pt idx="117841">
                  <c:v>0</c:v>
                </c:pt>
                <c:pt idx="117842">
                  <c:v>0</c:v>
                </c:pt>
                <c:pt idx="117843">
                  <c:v>0</c:v>
                </c:pt>
                <c:pt idx="117844">
                  <c:v>0</c:v>
                </c:pt>
                <c:pt idx="117845">
                  <c:v>0</c:v>
                </c:pt>
                <c:pt idx="117846">
                  <c:v>0</c:v>
                </c:pt>
                <c:pt idx="117847">
                  <c:v>0</c:v>
                </c:pt>
                <c:pt idx="117848">
                  <c:v>0</c:v>
                </c:pt>
                <c:pt idx="117849">
                  <c:v>0</c:v>
                </c:pt>
                <c:pt idx="117850">
                  <c:v>0</c:v>
                </c:pt>
                <c:pt idx="117851">
                  <c:v>0</c:v>
                </c:pt>
                <c:pt idx="117852">
                  <c:v>0</c:v>
                </c:pt>
                <c:pt idx="117853">
                  <c:v>0</c:v>
                </c:pt>
                <c:pt idx="117854">
                  <c:v>0</c:v>
                </c:pt>
                <c:pt idx="117855">
                  <c:v>0</c:v>
                </c:pt>
                <c:pt idx="117856">
                  <c:v>0</c:v>
                </c:pt>
                <c:pt idx="117857">
                  <c:v>0</c:v>
                </c:pt>
                <c:pt idx="117858">
                  <c:v>0</c:v>
                </c:pt>
                <c:pt idx="117859">
                  <c:v>0</c:v>
                </c:pt>
                <c:pt idx="117860">
                  <c:v>0</c:v>
                </c:pt>
                <c:pt idx="117861">
                  <c:v>0</c:v>
                </c:pt>
                <c:pt idx="117862">
                  <c:v>0</c:v>
                </c:pt>
                <c:pt idx="117863">
                  <c:v>0</c:v>
                </c:pt>
                <c:pt idx="117864">
                  <c:v>0</c:v>
                </c:pt>
                <c:pt idx="117865">
                  <c:v>0</c:v>
                </c:pt>
                <c:pt idx="117866">
                  <c:v>0</c:v>
                </c:pt>
                <c:pt idx="117867">
                  <c:v>0</c:v>
                </c:pt>
                <c:pt idx="117868">
                  <c:v>0</c:v>
                </c:pt>
                <c:pt idx="117869">
                  <c:v>0</c:v>
                </c:pt>
                <c:pt idx="117870">
                  <c:v>0</c:v>
                </c:pt>
                <c:pt idx="117871">
                  <c:v>0</c:v>
                </c:pt>
                <c:pt idx="117872">
                  <c:v>0</c:v>
                </c:pt>
                <c:pt idx="117873">
                  <c:v>0</c:v>
                </c:pt>
                <c:pt idx="117874">
                  <c:v>0</c:v>
                </c:pt>
                <c:pt idx="117875">
                  <c:v>0</c:v>
                </c:pt>
                <c:pt idx="117876">
                  <c:v>0</c:v>
                </c:pt>
                <c:pt idx="117877">
                  <c:v>0</c:v>
                </c:pt>
                <c:pt idx="117878">
                  <c:v>0</c:v>
                </c:pt>
                <c:pt idx="117879">
                  <c:v>0</c:v>
                </c:pt>
                <c:pt idx="117880">
                  <c:v>0</c:v>
                </c:pt>
                <c:pt idx="117881">
                  <c:v>0</c:v>
                </c:pt>
                <c:pt idx="117882">
                  <c:v>0</c:v>
                </c:pt>
                <c:pt idx="117883">
                  <c:v>0</c:v>
                </c:pt>
                <c:pt idx="117884">
                  <c:v>0</c:v>
                </c:pt>
                <c:pt idx="117885">
                  <c:v>0</c:v>
                </c:pt>
                <c:pt idx="117886">
                  <c:v>0</c:v>
                </c:pt>
                <c:pt idx="117887">
                  <c:v>0</c:v>
                </c:pt>
                <c:pt idx="117888">
                  <c:v>0</c:v>
                </c:pt>
                <c:pt idx="117889">
                  <c:v>0</c:v>
                </c:pt>
                <c:pt idx="117890">
                  <c:v>0</c:v>
                </c:pt>
                <c:pt idx="117891">
                  <c:v>0</c:v>
                </c:pt>
                <c:pt idx="117892">
                  <c:v>0</c:v>
                </c:pt>
                <c:pt idx="117893">
                  <c:v>0</c:v>
                </c:pt>
                <c:pt idx="117894">
                  <c:v>0</c:v>
                </c:pt>
                <c:pt idx="117895">
                  <c:v>0</c:v>
                </c:pt>
                <c:pt idx="117896">
                  <c:v>0</c:v>
                </c:pt>
                <c:pt idx="117897">
                  <c:v>0</c:v>
                </c:pt>
                <c:pt idx="117898">
                  <c:v>0</c:v>
                </c:pt>
                <c:pt idx="117899">
                  <c:v>0</c:v>
                </c:pt>
                <c:pt idx="117900">
                  <c:v>0</c:v>
                </c:pt>
                <c:pt idx="117901">
                  <c:v>0</c:v>
                </c:pt>
                <c:pt idx="117902">
                  <c:v>0</c:v>
                </c:pt>
                <c:pt idx="117903">
                  <c:v>0</c:v>
                </c:pt>
                <c:pt idx="117904">
                  <c:v>0</c:v>
                </c:pt>
                <c:pt idx="117905">
                  <c:v>0</c:v>
                </c:pt>
                <c:pt idx="117906">
                  <c:v>0</c:v>
                </c:pt>
                <c:pt idx="117907">
                  <c:v>0</c:v>
                </c:pt>
                <c:pt idx="117908">
                  <c:v>0</c:v>
                </c:pt>
                <c:pt idx="117909">
                  <c:v>0</c:v>
                </c:pt>
                <c:pt idx="117910">
                  <c:v>0</c:v>
                </c:pt>
                <c:pt idx="117911">
                  <c:v>0</c:v>
                </c:pt>
                <c:pt idx="117912">
                  <c:v>0</c:v>
                </c:pt>
                <c:pt idx="117913">
                  <c:v>0</c:v>
                </c:pt>
                <c:pt idx="117914">
                  <c:v>0</c:v>
                </c:pt>
                <c:pt idx="117915">
                  <c:v>0</c:v>
                </c:pt>
                <c:pt idx="117916">
                  <c:v>0</c:v>
                </c:pt>
                <c:pt idx="117917">
                  <c:v>0</c:v>
                </c:pt>
                <c:pt idx="117918">
                  <c:v>0</c:v>
                </c:pt>
                <c:pt idx="117919">
                  <c:v>0</c:v>
                </c:pt>
                <c:pt idx="117920">
                  <c:v>0</c:v>
                </c:pt>
                <c:pt idx="117921">
                  <c:v>0</c:v>
                </c:pt>
                <c:pt idx="117922">
                  <c:v>0</c:v>
                </c:pt>
                <c:pt idx="117923">
                  <c:v>0</c:v>
                </c:pt>
                <c:pt idx="117924">
                  <c:v>0</c:v>
                </c:pt>
                <c:pt idx="117925">
                  <c:v>0</c:v>
                </c:pt>
                <c:pt idx="117926">
                  <c:v>0</c:v>
                </c:pt>
                <c:pt idx="117927">
                  <c:v>0</c:v>
                </c:pt>
                <c:pt idx="117928">
                  <c:v>0</c:v>
                </c:pt>
                <c:pt idx="117929">
                  <c:v>0</c:v>
                </c:pt>
                <c:pt idx="117930">
                  <c:v>0</c:v>
                </c:pt>
                <c:pt idx="117931">
                  <c:v>0</c:v>
                </c:pt>
                <c:pt idx="117932">
                  <c:v>0</c:v>
                </c:pt>
                <c:pt idx="117933">
                  <c:v>0</c:v>
                </c:pt>
                <c:pt idx="117934">
                  <c:v>0</c:v>
                </c:pt>
                <c:pt idx="117935">
                  <c:v>0</c:v>
                </c:pt>
                <c:pt idx="117936">
                  <c:v>0</c:v>
                </c:pt>
                <c:pt idx="117937">
                  <c:v>0</c:v>
                </c:pt>
                <c:pt idx="117938">
                  <c:v>0</c:v>
                </c:pt>
                <c:pt idx="117939">
                  <c:v>0</c:v>
                </c:pt>
                <c:pt idx="117940">
                  <c:v>0</c:v>
                </c:pt>
                <c:pt idx="117941">
                  <c:v>0</c:v>
                </c:pt>
                <c:pt idx="117942">
                  <c:v>0</c:v>
                </c:pt>
                <c:pt idx="117943">
                  <c:v>0</c:v>
                </c:pt>
                <c:pt idx="117944">
                  <c:v>0</c:v>
                </c:pt>
                <c:pt idx="117945">
                  <c:v>0</c:v>
                </c:pt>
                <c:pt idx="117946">
                  <c:v>0</c:v>
                </c:pt>
                <c:pt idx="117947">
                  <c:v>0</c:v>
                </c:pt>
                <c:pt idx="117948">
                  <c:v>0</c:v>
                </c:pt>
                <c:pt idx="117949">
                  <c:v>0</c:v>
                </c:pt>
                <c:pt idx="117950">
                  <c:v>0</c:v>
                </c:pt>
                <c:pt idx="117951">
                  <c:v>0</c:v>
                </c:pt>
                <c:pt idx="117952">
                  <c:v>0</c:v>
                </c:pt>
                <c:pt idx="117953">
                  <c:v>0</c:v>
                </c:pt>
                <c:pt idx="117954">
                  <c:v>0</c:v>
                </c:pt>
                <c:pt idx="117955">
                  <c:v>0</c:v>
                </c:pt>
                <c:pt idx="117956">
                  <c:v>0</c:v>
                </c:pt>
                <c:pt idx="117957">
                  <c:v>0</c:v>
                </c:pt>
                <c:pt idx="117958">
                  <c:v>0</c:v>
                </c:pt>
                <c:pt idx="117959">
                  <c:v>0</c:v>
                </c:pt>
                <c:pt idx="117960">
                  <c:v>0</c:v>
                </c:pt>
                <c:pt idx="117961">
                  <c:v>0</c:v>
                </c:pt>
                <c:pt idx="117962">
                  <c:v>0</c:v>
                </c:pt>
                <c:pt idx="117963">
                  <c:v>0</c:v>
                </c:pt>
                <c:pt idx="117964">
                  <c:v>0</c:v>
                </c:pt>
                <c:pt idx="117965">
                  <c:v>0</c:v>
                </c:pt>
                <c:pt idx="117966">
                  <c:v>0</c:v>
                </c:pt>
                <c:pt idx="117967">
                  <c:v>0</c:v>
                </c:pt>
                <c:pt idx="117968">
                  <c:v>0</c:v>
                </c:pt>
                <c:pt idx="117969">
                  <c:v>0</c:v>
                </c:pt>
                <c:pt idx="117970">
                  <c:v>0</c:v>
                </c:pt>
                <c:pt idx="117971">
                  <c:v>0</c:v>
                </c:pt>
                <c:pt idx="117972">
                  <c:v>0</c:v>
                </c:pt>
                <c:pt idx="117973">
                  <c:v>0</c:v>
                </c:pt>
                <c:pt idx="117974">
                  <c:v>0</c:v>
                </c:pt>
                <c:pt idx="117975">
                  <c:v>0</c:v>
                </c:pt>
                <c:pt idx="117976">
                  <c:v>0</c:v>
                </c:pt>
                <c:pt idx="117977">
                  <c:v>0</c:v>
                </c:pt>
                <c:pt idx="117978">
                  <c:v>0</c:v>
                </c:pt>
                <c:pt idx="117979">
                  <c:v>0</c:v>
                </c:pt>
                <c:pt idx="117980">
                  <c:v>0</c:v>
                </c:pt>
                <c:pt idx="117981">
                  <c:v>0</c:v>
                </c:pt>
                <c:pt idx="117982">
                  <c:v>0</c:v>
                </c:pt>
                <c:pt idx="117983">
                  <c:v>0</c:v>
                </c:pt>
                <c:pt idx="117984">
                  <c:v>0</c:v>
                </c:pt>
                <c:pt idx="117985">
                  <c:v>0</c:v>
                </c:pt>
                <c:pt idx="117986">
                  <c:v>0</c:v>
                </c:pt>
                <c:pt idx="117987">
                  <c:v>0</c:v>
                </c:pt>
                <c:pt idx="117988">
                  <c:v>0</c:v>
                </c:pt>
                <c:pt idx="117989">
                  <c:v>0</c:v>
                </c:pt>
                <c:pt idx="117990">
                  <c:v>0</c:v>
                </c:pt>
                <c:pt idx="117991">
                  <c:v>0</c:v>
                </c:pt>
                <c:pt idx="117992">
                  <c:v>0</c:v>
                </c:pt>
                <c:pt idx="117993">
                  <c:v>0</c:v>
                </c:pt>
                <c:pt idx="117994">
                  <c:v>0</c:v>
                </c:pt>
                <c:pt idx="117995">
                  <c:v>0</c:v>
                </c:pt>
                <c:pt idx="117996">
                  <c:v>0</c:v>
                </c:pt>
                <c:pt idx="117997">
                  <c:v>0</c:v>
                </c:pt>
                <c:pt idx="117998">
                  <c:v>0</c:v>
                </c:pt>
                <c:pt idx="117999">
                  <c:v>0</c:v>
                </c:pt>
                <c:pt idx="118000">
                  <c:v>0</c:v>
                </c:pt>
                <c:pt idx="118001">
                  <c:v>0</c:v>
                </c:pt>
                <c:pt idx="118002">
                  <c:v>0</c:v>
                </c:pt>
                <c:pt idx="118003">
                  <c:v>0</c:v>
                </c:pt>
                <c:pt idx="118004">
                  <c:v>0</c:v>
                </c:pt>
                <c:pt idx="118005">
                  <c:v>0</c:v>
                </c:pt>
                <c:pt idx="118006">
                  <c:v>0</c:v>
                </c:pt>
                <c:pt idx="118007">
                  <c:v>0</c:v>
                </c:pt>
                <c:pt idx="118008">
                  <c:v>0</c:v>
                </c:pt>
                <c:pt idx="118009">
                  <c:v>0</c:v>
                </c:pt>
                <c:pt idx="118010">
                  <c:v>0</c:v>
                </c:pt>
                <c:pt idx="118011">
                  <c:v>0</c:v>
                </c:pt>
                <c:pt idx="118012">
                  <c:v>0</c:v>
                </c:pt>
                <c:pt idx="118013">
                  <c:v>0</c:v>
                </c:pt>
                <c:pt idx="118014">
                  <c:v>0</c:v>
                </c:pt>
                <c:pt idx="118015">
                  <c:v>0</c:v>
                </c:pt>
                <c:pt idx="118016">
                  <c:v>0</c:v>
                </c:pt>
                <c:pt idx="118017">
                  <c:v>0</c:v>
                </c:pt>
                <c:pt idx="118018">
                  <c:v>0</c:v>
                </c:pt>
                <c:pt idx="118019">
                  <c:v>0</c:v>
                </c:pt>
                <c:pt idx="118020">
                  <c:v>0</c:v>
                </c:pt>
                <c:pt idx="118021">
                  <c:v>0</c:v>
                </c:pt>
                <c:pt idx="118022">
                  <c:v>0</c:v>
                </c:pt>
                <c:pt idx="118023">
                  <c:v>0</c:v>
                </c:pt>
                <c:pt idx="118024">
                  <c:v>0</c:v>
                </c:pt>
                <c:pt idx="118025">
                  <c:v>0</c:v>
                </c:pt>
                <c:pt idx="118026">
                  <c:v>0</c:v>
                </c:pt>
                <c:pt idx="118027">
                  <c:v>0</c:v>
                </c:pt>
                <c:pt idx="118028">
                  <c:v>0</c:v>
                </c:pt>
                <c:pt idx="118029">
                  <c:v>0</c:v>
                </c:pt>
                <c:pt idx="118030">
                  <c:v>0</c:v>
                </c:pt>
                <c:pt idx="118031">
                  <c:v>0</c:v>
                </c:pt>
                <c:pt idx="118032">
                  <c:v>0</c:v>
                </c:pt>
                <c:pt idx="118033">
                  <c:v>0</c:v>
                </c:pt>
                <c:pt idx="118034">
                  <c:v>0</c:v>
                </c:pt>
                <c:pt idx="118035">
                  <c:v>0</c:v>
                </c:pt>
                <c:pt idx="118036">
                  <c:v>0</c:v>
                </c:pt>
                <c:pt idx="118037">
                  <c:v>0</c:v>
                </c:pt>
                <c:pt idx="118038">
                  <c:v>0</c:v>
                </c:pt>
                <c:pt idx="118039">
                  <c:v>0</c:v>
                </c:pt>
                <c:pt idx="118040">
                  <c:v>0</c:v>
                </c:pt>
                <c:pt idx="118041">
                  <c:v>0</c:v>
                </c:pt>
                <c:pt idx="118042">
                  <c:v>0</c:v>
                </c:pt>
                <c:pt idx="118043">
                  <c:v>0</c:v>
                </c:pt>
                <c:pt idx="118044">
                  <c:v>0</c:v>
                </c:pt>
                <c:pt idx="118045">
                  <c:v>0</c:v>
                </c:pt>
                <c:pt idx="118046">
                  <c:v>0</c:v>
                </c:pt>
                <c:pt idx="118047">
                  <c:v>0</c:v>
                </c:pt>
                <c:pt idx="118048">
                  <c:v>0</c:v>
                </c:pt>
                <c:pt idx="118049">
                  <c:v>0</c:v>
                </c:pt>
                <c:pt idx="118050">
                  <c:v>0</c:v>
                </c:pt>
                <c:pt idx="118051">
                  <c:v>0</c:v>
                </c:pt>
                <c:pt idx="118052">
                  <c:v>0</c:v>
                </c:pt>
                <c:pt idx="118053">
                  <c:v>0</c:v>
                </c:pt>
                <c:pt idx="118054">
                  <c:v>0</c:v>
                </c:pt>
                <c:pt idx="118055">
                  <c:v>0</c:v>
                </c:pt>
                <c:pt idx="118056">
                  <c:v>0</c:v>
                </c:pt>
                <c:pt idx="118057">
                  <c:v>0</c:v>
                </c:pt>
                <c:pt idx="118058">
                  <c:v>0</c:v>
                </c:pt>
                <c:pt idx="118059">
                  <c:v>0</c:v>
                </c:pt>
                <c:pt idx="118060">
                  <c:v>0</c:v>
                </c:pt>
                <c:pt idx="118061">
                  <c:v>0</c:v>
                </c:pt>
                <c:pt idx="118062">
                  <c:v>0</c:v>
                </c:pt>
                <c:pt idx="118063">
                  <c:v>0</c:v>
                </c:pt>
                <c:pt idx="118064">
                  <c:v>0</c:v>
                </c:pt>
                <c:pt idx="118065">
                  <c:v>0</c:v>
                </c:pt>
                <c:pt idx="118066">
                  <c:v>0</c:v>
                </c:pt>
                <c:pt idx="118067">
                  <c:v>0</c:v>
                </c:pt>
                <c:pt idx="118068">
                  <c:v>0</c:v>
                </c:pt>
                <c:pt idx="118069">
                  <c:v>0</c:v>
                </c:pt>
                <c:pt idx="118070">
                  <c:v>0</c:v>
                </c:pt>
                <c:pt idx="118071">
                  <c:v>0</c:v>
                </c:pt>
                <c:pt idx="118072">
                  <c:v>0</c:v>
                </c:pt>
                <c:pt idx="118073">
                  <c:v>0</c:v>
                </c:pt>
                <c:pt idx="118074">
                  <c:v>0</c:v>
                </c:pt>
                <c:pt idx="118075">
                  <c:v>0</c:v>
                </c:pt>
                <c:pt idx="118076">
                  <c:v>0</c:v>
                </c:pt>
                <c:pt idx="118077">
                  <c:v>0</c:v>
                </c:pt>
                <c:pt idx="118078">
                  <c:v>0</c:v>
                </c:pt>
                <c:pt idx="118079">
                  <c:v>0</c:v>
                </c:pt>
                <c:pt idx="118080">
                  <c:v>0</c:v>
                </c:pt>
                <c:pt idx="118081">
                  <c:v>0</c:v>
                </c:pt>
                <c:pt idx="118082">
                  <c:v>0</c:v>
                </c:pt>
                <c:pt idx="118083">
                  <c:v>0</c:v>
                </c:pt>
                <c:pt idx="118084">
                  <c:v>0</c:v>
                </c:pt>
                <c:pt idx="118085">
                  <c:v>0</c:v>
                </c:pt>
                <c:pt idx="118086">
                  <c:v>0</c:v>
                </c:pt>
                <c:pt idx="118087">
                  <c:v>0</c:v>
                </c:pt>
                <c:pt idx="118088">
                  <c:v>0</c:v>
                </c:pt>
                <c:pt idx="118089">
                  <c:v>0</c:v>
                </c:pt>
                <c:pt idx="118090">
                  <c:v>0</c:v>
                </c:pt>
                <c:pt idx="118091">
                  <c:v>0</c:v>
                </c:pt>
                <c:pt idx="118092">
                  <c:v>0</c:v>
                </c:pt>
                <c:pt idx="118093">
                  <c:v>0</c:v>
                </c:pt>
                <c:pt idx="118094">
                  <c:v>0</c:v>
                </c:pt>
                <c:pt idx="118095">
                  <c:v>0</c:v>
                </c:pt>
                <c:pt idx="118096">
                  <c:v>0</c:v>
                </c:pt>
                <c:pt idx="118097">
                  <c:v>0</c:v>
                </c:pt>
                <c:pt idx="118098">
                  <c:v>0</c:v>
                </c:pt>
                <c:pt idx="118099">
                  <c:v>0</c:v>
                </c:pt>
                <c:pt idx="118100">
                  <c:v>0</c:v>
                </c:pt>
                <c:pt idx="118101">
                  <c:v>0</c:v>
                </c:pt>
                <c:pt idx="118102">
                  <c:v>0</c:v>
                </c:pt>
                <c:pt idx="118103">
                  <c:v>0</c:v>
                </c:pt>
                <c:pt idx="118104">
                  <c:v>0</c:v>
                </c:pt>
                <c:pt idx="118105">
                  <c:v>0</c:v>
                </c:pt>
                <c:pt idx="118106">
                  <c:v>0</c:v>
                </c:pt>
                <c:pt idx="118107">
                  <c:v>0</c:v>
                </c:pt>
                <c:pt idx="118108">
                  <c:v>5.1690312450000395E-3</c:v>
                </c:pt>
                <c:pt idx="118109">
                  <c:v>0</c:v>
                </c:pt>
                <c:pt idx="118110">
                  <c:v>0</c:v>
                </c:pt>
                <c:pt idx="118111">
                  <c:v>0</c:v>
                </c:pt>
                <c:pt idx="118112">
                  <c:v>0</c:v>
                </c:pt>
                <c:pt idx="118113">
                  <c:v>0</c:v>
                </c:pt>
                <c:pt idx="118114">
                  <c:v>0</c:v>
                </c:pt>
                <c:pt idx="118115">
                  <c:v>0</c:v>
                </c:pt>
                <c:pt idx="118116">
                  <c:v>0</c:v>
                </c:pt>
                <c:pt idx="118117">
                  <c:v>0</c:v>
                </c:pt>
                <c:pt idx="118118">
                  <c:v>0</c:v>
                </c:pt>
                <c:pt idx="118119">
                  <c:v>0</c:v>
                </c:pt>
                <c:pt idx="118120">
                  <c:v>0</c:v>
                </c:pt>
                <c:pt idx="118121">
                  <c:v>0</c:v>
                </c:pt>
                <c:pt idx="118122">
                  <c:v>0</c:v>
                </c:pt>
                <c:pt idx="118123">
                  <c:v>0</c:v>
                </c:pt>
                <c:pt idx="118124">
                  <c:v>0</c:v>
                </c:pt>
                <c:pt idx="118125">
                  <c:v>0</c:v>
                </c:pt>
                <c:pt idx="118126">
                  <c:v>0</c:v>
                </c:pt>
                <c:pt idx="118127">
                  <c:v>0</c:v>
                </c:pt>
                <c:pt idx="118128">
                  <c:v>7.5310389000000271E-3</c:v>
                </c:pt>
                <c:pt idx="118129">
                  <c:v>1.2255054209999998E-2</c:v>
                </c:pt>
                <c:pt idx="118130">
                  <c:v>1.4617061864999982E-2</c:v>
                </c:pt>
                <c:pt idx="118131">
                  <c:v>1.4617061864999982E-2</c:v>
                </c:pt>
                <c:pt idx="118132">
                  <c:v>2.4065092485000026E-2</c:v>
                </c:pt>
                <c:pt idx="118133">
                  <c:v>3.1151115450000086E-2</c:v>
                </c:pt>
                <c:pt idx="118134">
                  <c:v>2.6427100140000017E-2</c:v>
                </c:pt>
                <c:pt idx="118135">
                  <c:v>2.4065092485000026E-2</c:v>
                </c:pt>
                <c:pt idx="118136">
                  <c:v>1.2255054209999998E-2</c:v>
                </c:pt>
                <c:pt idx="118137">
                  <c:v>2.8070235900000519E-3</c:v>
                </c:pt>
                <c:pt idx="118138">
                  <c:v>0</c:v>
                </c:pt>
                <c:pt idx="118139">
                  <c:v>0</c:v>
                </c:pt>
                <c:pt idx="118140">
                  <c:v>0</c:v>
                </c:pt>
                <c:pt idx="118141">
                  <c:v>0</c:v>
                </c:pt>
                <c:pt idx="118142">
                  <c:v>0</c:v>
                </c:pt>
                <c:pt idx="118143">
                  <c:v>0</c:v>
                </c:pt>
                <c:pt idx="118144">
                  <c:v>0</c:v>
                </c:pt>
                <c:pt idx="118145">
                  <c:v>0</c:v>
                </c:pt>
                <c:pt idx="118146">
                  <c:v>0</c:v>
                </c:pt>
                <c:pt idx="118147">
                  <c:v>0</c:v>
                </c:pt>
                <c:pt idx="118148">
                  <c:v>0</c:v>
                </c:pt>
                <c:pt idx="118149">
                  <c:v>0</c:v>
                </c:pt>
                <c:pt idx="118150">
                  <c:v>0</c:v>
                </c:pt>
                <c:pt idx="118151">
                  <c:v>0</c:v>
                </c:pt>
                <c:pt idx="118152">
                  <c:v>0</c:v>
                </c:pt>
                <c:pt idx="118153">
                  <c:v>0</c:v>
                </c:pt>
                <c:pt idx="118154">
                  <c:v>0</c:v>
                </c:pt>
                <c:pt idx="118155">
                  <c:v>0</c:v>
                </c:pt>
                <c:pt idx="118156">
                  <c:v>0</c:v>
                </c:pt>
                <c:pt idx="118157">
                  <c:v>0</c:v>
                </c:pt>
                <c:pt idx="118158">
                  <c:v>0</c:v>
                </c:pt>
                <c:pt idx="118159">
                  <c:v>0</c:v>
                </c:pt>
                <c:pt idx="118160">
                  <c:v>0</c:v>
                </c:pt>
                <c:pt idx="118161">
                  <c:v>0</c:v>
                </c:pt>
                <c:pt idx="118162">
                  <c:v>0</c:v>
                </c:pt>
                <c:pt idx="118163">
                  <c:v>0</c:v>
                </c:pt>
                <c:pt idx="118164">
                  <c:v>0</c:v>
                </c:pt>
                <c:pt idx="118165">
                  <c:v>0</c:v>
                </c:pt>
                <c:pt idx="118166">
                  <c:v>0</c:v>
                </c:pt>
                <c:pt idx="118167">
                  <c:v>0</c:v>
                </c:pt>
                <c:pt idx="118168">
                  <c:v>0</c:v>
                </c:pt>
                <c:pt idx="118169">
                  <c:v>0</c:v>
                </c:pt>
                <c:pt idx="118170">
                  <c:v>0</c:v>
                </c:pt>
                <c:pt idx="118171">
                  <c:v>0</c:v>
                </c:pt>
                <c:pt idx="118172">
                  <c:v>0</c:v>
                </c:pt>
                <c:pt idx="118173">
                  <c:v>0</c:v>
                </c:pt>
                <c:pt idx="118174">
                  <c:v>0</c:v>
                </c:pt>
                <c:pt idx="118175">
                  <c:v>0</c:v>
                </c:pt>
                <c:pt idx="118176">
                  <c:v>0</c:v>
                </c:pt>
                <c:pt idx="118177">
                  <c:v>0</c:v>
                </c:pt>
                <c:pt idx="118178">
                  <c:v>0</c:v>
                </c:pt>
                <c:pt idx="118179">
                  <c:v>0</c:v>
                </c:pt>
                <c:pt idx="118180">
                  <c:v>0</c:v>
                </c:pt>
                <c:pt idx="118181">
                  <c:v>0</c:v>
                </c:pt>
                <c:pt idx="118182">
                  <c:v>0</c:v>
                </c:pt>
                <c:pt idx="118183">
                  <c:v>0</c:v>
                </c:pt>
                <c:pt idx="118184">
                  <c:v>0</c:v>
                </c:pt>
                <c:pt idx="118185">
                  <c:v>0</c:v>
                </c:pt>
                <c:pt idx="118186">
                  <c:v>0</c:v>
                </c:pt>
                <c:pt idx="118187">
                  <c:v>0</c:v>
                </c:pt>
                <c:pt idx="118188">
                  <c:v>0</c:v>
                </c:pt>
                <c:pt idx="118189">
                  <c:v>0</c:v>
                </c:pt>
                <c:pt idx="118190">
                  <c:v>0</c:v>
                </c:pt>
                <c:pt idx="118191">
                  <c:v>0</c:v>
                </c:pt>
                <c:pt idx="118192">
                  <c:v>0</c:v>
                </c:pt>
                <c:pt idx="118193">
                  <c:v>0</c:v>
                </c:pt>
                <c:pt idx="118194">
                  <c:v>0</c:v>
                </c:pt>
                <c:pt idx="118195">
                  <c:v>0</c:v>
                </c:pt>
                <c:pt idx="118196">
                  <c:v>0</c:v>
                </c:pt>
                <c:pt idx="118197">
                  <c:v>0</c:v>
                </c:pt>
                <c:pt idx="118198">
                  <c:v>0</c:v>
                </c:pt>
                <c:pt idx="118199">
                  <c:v>0</c:v>
                </c:pt>
                <c:pt idx="118200">
                  <c:v>0</c:v>
                </c:pt>
                <c:pt idx="118201">
                  <c:v>0</c:v>
                </c:pt>
                <c:pt idx="118202">
                  <c:v>0</c:v>
                </c:pt>
                <c:pt idx="118203">
                  <c:v>0</c:v>
                </c:pt>
                <c:pt idx="118204">
                  <c:v>0</c:v>
                </c:pt>
                <c:pt idx="118205">
                  <c:v>0</c:v>
                </c:pt>
                <c:pt idx="118206">
                  <c:v>0</c:v>
                </c:pt>
                <c:pt idx="118207">
                  <c:v>0</c:v>
                </c:pt>
                <c:pt idx="118208">
                  <c:v>0</c:v>
                </c:pt>
                <c:pt idx="118209">
                  <c:v>0</c:v>
                </c:pt>
                <c:pt idx="118210">
                  <c:v>0</c:v>
                </c:pt>
                <c:pt idx="118211">
                  <c:v>0</c:v>
                </c:pt>
                <c:pt idx="118212">
                  <c:v>0</c:v>
                </c:pt>
                <c:pt idx="118213">
                  <c:v>0</c:v>
                </c:pt>
                <c:pt idx="118214">
                  <c:v>0</c:v>
                </c:pt>
                <c:pt idx="118215">
                  <c:v>0</c:v>
                </c:pt>
                <c:pt idx="118216">
                  <c:v>0</c:v>
                </c:pt>
                <c:pt idx="118217">
                  <c:v>0</c:v>
                </c:pt>
                <c:pt idx="118218">
                  <c:v>0</c:v>
                </c:pt>
                <c:pt idx="118219">
                  <c:v>0</c:v>
                </c:pt>
                <c:pt idx="118220">
                  <c:v>0</c:v>
                </c:pt>
                <c:pt idx="118221">
                  <c:v>0</c:v>
                </c:pt>
                <c:pt idx="118222">
                  <c:v>0</c:v>
                </c:pt>
                <c:pt idx="118223">
                  <c:v>0</c:v>
                </c:pt>
                <c:pt idx="118224">
                  <c:v>0</c:v>
                </c:pt>
                <c:pt idx="118225">
                  <c:v>0</c:v>
                </c:pt>
                <c:pt idx="118226">
                  <c:v>0</c:v>
                </c:pt>
                <c:pt idx="118227">
                  <c:v>0</c:v>
                </c:pt>
                <c:pt idx="118228">
                  <c:v>0</c:v>
                </c:pt>
                <c:pt idx="118229">
                  <c:v>0</c:v>
                </c:pt>
                <c:pt idx="118230">
                  <c:v>0</c:v>
                </c:pt>
                <c:pt idx="118231">
                  <c:v>0</c:v>
                </c:pt>
                <c:pt idx="118232">
                  <c:v>0</c:v>
                </c:pt>
                <c:pt idx="118233">
                  <c:v>0</c:v>
                </c:pt>
                <c:pt idx="118234">
                  <c:v>0</c:v>
                </c:pt>
                <c:pt idx="118235">
                  <c:v>0</c:v>
                </c:pt>
                <c:pt idx="118236">
                  <c:v>0</c:v>
                </c:pt>
                <c:pt idx="118237">
                  <c:v>0</c:v>
                </c:pt>
                <c:pt idx="118238">
                  <c:v>0</c:v>
                </c:pt>
                <c:pt idx="118239">
                  <c:v>0</c:v>
                </c:pt>
                <c:pt idx="118240">
                  <c:v>0</c:v>
                </c:pt>
                <c:pt idx="118241">
                  <c:v>0</c:v>
                </c:pt>
                <c:pt idx="118242">
                  <c:v>0</c:v>
                </c:pt>
                <c:pt idx="118243">
                  <c:v>0</c:v>
                </c:pt>
                <c:pt idx="118244">
                  <c:v>0</c:v>
                </c:pt>
                <c:pt idx="118245">
                  <c:v>0</c:v>
                </c:pt>
                <c:pt idx="118246">
                  <c:v>0</c:v>
                </c:pt>
                <c:pt idx="118247">
                  <c:v>0</c:v>
                </c:pt>
                <c:pt idx="118248">
                  <c:v>0</c:v>
                </c:pt>
                <c:pt idx="118249">
                  <c:v>0</c:v>
                </c:pt>
                <c:pt idx="118250">
                  <c:v>0</c:v>
                </c:pt>
                <c:pt idx="118251">
                  <c:v>0</c:v>
                </c:pt>
                <c:pt idx="118252">
                  <c:v>0</c:v>
                </c:pt>
                <c:pt idx="118253">
                  <c:v>0</c:v>
                </c:pt>
                <c:pt idx="118254">
                  <c:v>0</c:v>
                </c:pt>
                <c:pt idx="118255">
                  <c:v>0</c:v>
                </c:pt>
                <c:pt idx="118256">
                  <c:v>0</c:v>
                </c:pt>
                <c:pt idx="118257">
                  <c:v>0</c:v>
                </c:pt>
                <c:pt idx="118258">
                  <c:v>0</c:v>
                </c:pt>
                <c:pt idx="118259">
                  <c:v>0</c:v>
                </c:pt>
                <c:pt idx="118260">
                  <c:v>0</c:v>
                </c:pt>
                <c:pt idx="118261">
                  <c:v>0</c:v>
                </c:pt>
                <c:pt idx="118262">
                  <c:v>0</c:v>
                </c:pt>
                <c:pt idx="118263">
                  <c:v>0</c:v>
                </c:pt>
                <c:pt idx="118264">
                  <c:v>0</c:v>
                </c:pt>
                <c:pt idx="118265">
                  <c:v>0</c:v>
                </c:pt>
                <c:pt idx="118266">
                  <c:v>0</c:v>
                </c:pt>
                <c:pt idx="118267">
                  <c:v>0</c:v>
                </c:pt>
                <c:pt idx="118268">
                  <c:v>0</c:v>
                </c:pt>
                <c:pt idx="118269">
                  <c:v>0</c:v>
                </c:pt>
                <c:pt idx="118270">
                  <c:v>0</c:v>
                </c:pt>
                <c:pt idx="118271">
                  <c:v>0</c:v>
                </c:pt>
                <c:pt idx="118272">
                  <c:v>0</c:v>
                </c:pt>
                <c:pt idx="118273">
                  <c:v>0</c:v>
                </c:pt>
                <c:pt idx="118274">
                  <c:v>0</c:v>
                </c:pt>
                <c:pt idx="118275">
                  <c:v>0</c:v>
                </c:pt>
                <c:pt idx="118276">
                  <c:v>0</c:v>
                </c:pt>
                <c:pt idx="118277">
                  <c:v>0</c:v>
                </c:pt>
                <c:pt idx="118278">
                  <c:v>0</c:v>
                </c:pt>
                <c:pt idx="118279">
                  <c:v>0</c:v>
                </c:pt>
                <c:pt idx="118280">
                  <c:v>0</c:v>
                </c:pt>
                <c:pt idx="118281">
                  <c:v>0</c:v>
                </c:pt>
                <c:pt idx="118282">
                  <c:v>0</c:v>
                </c:pt>
                <c:pt idx="118283">
                  <c:v>0</c:v>
                </c:pt>
                <c:pt idx="118284">
                  <c:v>0</c:v>
                </c:pt>
                <c:pt idx="118285">
                  <c:v>0</c:v>
                </c:pt>
                <c:pt idx="118286">
                  <c:v>0</c:v>
                </c:pt>
                <c:pt idx="118287">
                  <c:v>0</c:v>
                </c:pt>
                <c:pt idx="118288">
                  <c:v>0</c:v>
                </c:pt>
                <c:pt idx="118289">
                  <c:v>0</c:v>
                </c:pt>
                <c:pt idx="118290">
                  <c:v>0</c:v>
                </c:pt>
                <c:pt idx="118291">
                  <c:v>0</c:v>
                </c:pt>
                <c:pt idx="118292">
                  <c:v>0</c:v>
                </c:pt>
                <c:pt idx="118293">
                  <c:v>0</c:v>
                </c:pt>
                <c:pt idx="118294">
                  <c:v>0</c:v>
                </c:pt>
                <c:pt idx="118295">
                  <c:v>0</c:v>
                </c:pt>
                <c:pt idx="118296">
                  <c:v>0</c:v>
                </c:pt>
                <c:pt idx="118297">
                  <c:v>0</c:v>
                </c:pt>
                <c:pt idx="118298">
                  <c:v>0</c:v>
                </c:pt>
                <c:pt idx="118299">
                  <c:v>0</c:v>
                </c:pt>
                <c:pt idx="118300">
                  <c:v>0</c:v>
                </c:pt>
                <c:pt idx="118301">
                  <c:v>0</c:v>
                </c:pt>
                <c:pt idx="118302">
                  <c:v>0</c:v>
                </c:pt>
                <c:pt idx="118303">
                  <c:v>0</c:v>
                </c:pt>
                <c:pt idx="118304">
                  <c:v>0</c:v>
                </c:pt>
                <c:pt idx="118305">
                  <c:v>0</c:v>
                </c:pt>
                <c:pt idx="118306">
                  <c:v>0</c:v>
                </c:pt>
                <c:pt idx="118307">
                  <c:v>0</c:v>
                </c:pt>
                <c:pt idx="118308">
                  <c:v>0</c:v>
                </c:pt>
                <c:pt idx="118309">
                  <c:v>0</c:v>
                </c:pt>
                <c:pt idx="118310">
                  <c:v>0</c:v>
                </c:pt>
                <c:pt idx="118311">
                  <c:v>0</c:v>
                </c:pt>
                <c:pt idx="118312">
                  <c:v>0</c:v>
                </c:pt>
                <c:pt idx="118313">
                  <c:v>0</c:v>
                </c:pt>
                <c:pt idx="118314">
                  <c:v>0</c:v>
                </c:pt>
                <c:pt idx="118315">
                  <c:v>0</c:v>
                </c:pt>
                <c:pt idx="118316">
                  <c:v>0</c:v>
                </c:pt>
                <c:pt idx="118317">
                  <c:v>0</c:v>
                </c:pt>
                <c:pt idx="118318">
                  <c:v>0</c:v>
                </c:pt>
                <c:pt idx="118319">
                  <c:v>0</c:v>
                </c:pt>
                <c:pt idx="118320">
                  <c:v>0</c:v>
                </c:pt>
                <c:pt idx="118321">
                  <c:v>0</c:v>
                </c:pt>
                <c:pt idx="118322">
                  <c:v>0</c:v>
                </c:pt>
                <c:pt idx="118323">
                  <c:v>0</c:v>
                </c:pt>
                <c:pt idx="118324">
                  <c:v>0</c:v>
                </c:pt>
                <c:pt idx="118325">
                  <c:v>0</c:v>
                </c:pt>
                <c:pt idx="118326">
                  <c:v>0</c:v>
                </c:pt>
                <c:pt idx="118327">
                  <c:v>0</c:v>
                </c:pt>
                <c:pt idx="118328">
                  <c:v>0</c:v>
                </c:pt>
                <c:pt idx="118329">
                  <c:v>0</c:v>
                </c:pt>
                <c:pt idx="118330">
                  <c:v>0</c:v>
                </c:pt>
                <c:pt idx="118331">
                  <c:v>0</c:v>
                </c:pt>
                <c:pt idx="118332">
                  <c:v>0</c:v>
                </c:pt>
                <c:pt idx="118333">
                  <c:v>0</c:v>
                </c:pt>
                <c:pt idx="118334">
                  <c:v>0</c:v>
                </c:pt>
                <c:pt idx="118335">
                  <c:v>0</c:v>
                </c:pt>
                <c:pt idx="118336">
                  <c:v>0</c:v>
                </c:pt>
                <c:pt idx="118337">
                  <c:v>0</c:v>
                </c:pt>
                <c:pt idx="118338">
                  <c:v>0</c:v>
                </c:pt>
                <c:pt idx="118339">
                  <c:v>0</c:v>
                </c:pt>
                <c:pt idx="118340">
                  <c:v>0</c:v>
                </c:pt>
                <c:pt idx="118341">
                  <c:v>0</c:v>
                </c:pt>
                <c:pt idx="118342">
                  <c:v>0</c:v>
                </c:pt>
                <c:pt idx="118343">
                  <c:v>0</c:v>
                </c:pt>
                <c:pt idx="118344">
                  <c:v>0</c:v>
                </c:pt>
                <c:pt idx="118345">
                  <c:v>0</c:v>
                </c:pt>
                <c:pt idx="118346">
                  <c:v>0</c:v>
                </c:pt>
                <c:pt idx="118347">
                  <c:v>0</c:v>
                </c:pt>
                <c:pt idx="118348">
                  <c:v>0</c:v>
                </c:pt>
                <c:pt idx="118349">
                  <c:v>0</c:v>
                </c:pt>
                <c:pt idx="118350">
                  <c:v>0</c:v>
                </c:pt>
                <c:pt idx="118351">
                  <c:v>0</c:v>
                </c:pt>
                <c:pt idx="118352">
                  <c:v>0</c:v>
                </c:pt>
                <c:pt idx="118353">
                  <c:v>0</c:v>
                </c:pt>
                <c:pt idx="118354">
                  <c:v>0</c:v>
                </c:pt>
                <c:pt idx="118355">
                  <c:v>0</c:v>
                </c:pt>
                <c:pt idx="118356">
                  <c:v>0</c:v>
                </c:pt>
                <c:pt idx="118357">
                  <c:v>0</c:v>
                </c:pt>
                <c:pt idx="118358">
                  <c:v>0</c:v>
                </c:pt>
                <c:pt idx="118359">
                  <c:v>0</c:v>
                </c:pt>
                <c:pt idx="118360">
                  <c:v>0</c:v>
                </c:pt>
                <c:pt idx="118361">
                  <c:v>0</c:v>
                </c:pt>
                <c:pt idx="118362">
                  <c:v>0</c:v>
                </c:pt>
                <c:pt idx="118363">
                  <c:v>0</c:v>
                </c:pt>
                <c:pt idx="118364">
                  <c:v>0</c:v>
                </c:pt>
                <c:pt idx="118365">
                  <c:v>0</c:v>
                </c:pt>
                <c:pt idx="118366">
                  <c:v>0</c:v>
                </c:pt>
                <c:pt idx="118367">
                  <c:v>0</c:v>
                </c:pt>
                <c:pt idx="118368">
                  <c:v>0</c:v>
                </c:pt>
                <c:pt idx="118369">
                  <c:v>0</c:v>
                </c:pt>
                <c:pt idx="118370">
                  <c:v>0</c:v>
                </c:pt>
                <c:pt idx="118371">
                  <c:v>0</c:v>
                </c:pt>
                <c:pt idx="118372">
                  <c:v>0</c:v>
                </c:pt>
                <c:pt idx="118373">
                  <c:v>0</c:v>
                </c:pt>
                <c:pt idx="118374">
                  <c:v>0</c:v>
                </c:pt>
                <c:pt idx="118375">
                  <c:v>0</c:v>
                </c:pt>
                <c:pt idx="118376">
                  <c:v>0</c:v>
                </c:pt>
                <c:pt idx="118377">
                  <c:v>0</c:v>
                </c:pt>
                <c:pt idx="118378">
                  <c:v>0</c:v>
                </c:pt>
                <c:pt idx="118379">
                  <c:v>0</c:v>
                </c:pt>
                <c:pt idx="118380">
                  <c:v>4.5323161380000095E-2</c:v>
                </c:pt>
                <c:pt idx="118381">
                  <c:v>0.98259518447999916</c:v>
                </c:pt>
                <c:pt idx="118382">
                  <c:v>2.1233284930619991</c:v>
                </c:pt>
                <c:pt idx="118383">
                  <c:v>1.992343187393999</c:v>
                </c:pt>
                <c:pt idx="118384">
                  <c:v>2.2543137987299993</c:v>
                </c:pt>
                <c:pt idx="118385">
                  <c:v>3.126627188117999</c:v>
                </c:pt>
                <c:pt idx="118386">
                  <c:v>3.4958192541929995</c:v>
                </c:pt>
                <c:pt idx="118387">
                  <c:v>3.6287283979799998</c:v>
                </c:pt>
                <c:pt idx="118388">
                  <c:v>3.5253546194789998</c:v>
                </c:pt>
                <c:pt idx="118389">
                  <c:v>3.3333747451199995</c:v>
                </c:pt>
                <c:pt idx="118390">
                  <c:v>3.0675564575459995</c:v>
                </c:pt>
                <c:pt idx="118391">
                  <c:v>2.8764940006529987</c:v>
                </c:pt>
                <c:pt idx="118392">
                  <c:v>2.385299104397999</c:v>
                </c:pt>
                <c:pt idx="118393">
                  <c:v>1.992343187393999</c:v>
                </c:pt>
                <c:pt idx="118394">
                  <c:v>1.5993872703900007</c:v>
                </c:pt>
                <c:pt idx="118395">
                  <c:v>1.3341577731299992</c:v>
                </c:pt>
                <c:pt idx="118396">
                  <c:v>1.0529077022099993</c:v>
                </c:pt>
                <c:pt idx="118397">
                  <c:v>0.91228266674999903</c:v>
                </c:pt>
                <c:pt idx="118398">
                  <c:v>0.91228266674999903</c:v>
                </c:pt>
                <c:pt idx="118399">
                  <c:v>1.1232202199399994</c:v>
                </c:pt>
                <c:pt idx="118400">
                  <c:v>1.7303725760580002</c:v>
                </c:pt>
                <c:pt idx="118401">
                  <c:v>2.7455086949849994</c:v>
                </c:pt>
                <c:pt idx="118402">
                  <c:v>3.4219808409779997</c:v>
                </c:pt>
                <c:pt idx="118403">
                  <c:v>3.8709813801959996</c:v>
                </c:pt>
                <c:pt idx="118404">
                  <c:v>4.0230741339810008</c:v>
                </c:pt>
                <c:pt idx="118405">
                  <c:v>4.0230741339810008</c:v>
                </c:pt>
                <c:pt idx="118406">
                  <c:v>3.9216789647910009</c:v>
                </c:pt>
                <c:pt idx="118407">
                  <c:v>3.8000047617630011</c:v>
                </c:pt>
                <c:pt idx="118408">
                  <c:v>3.6580515248970009</c:v>
                </c:pt>
                <c:pt idx="118409">
                  <c:v>3.5253546194789998</c:v>
                </c:pt>
                <c:pt idx="118410">
                  <c:v>3.318607062477001</c:v>
                </c:pt>
                <c:pt idx="118411">
                  <c:v>3.1561625534040001</c:v>
                </c:pt>
                <c:pt idx="118412">
                  <c:v>3.0380210922600011</c:v>
                </c:pt>
                <c:pt idx="118413">
                  <c:v>2.8764940006529987</c:v>
                </c:pt>
                <c:pt idx="118414">
                  <c:v>2.5817770628999996</c:v>
                </c:pt>
                <c:pt idx="118415">
                  <c:v>2.4507917572319982</c:v>
                </c:pt>
                <c:pt idx="118416">
                  <c:v>2.4507917572319982</c:v>
                </c:pt>
                <c:pt idx="118417">
                  <c:v>2.385299104397999</c:v>
                </c:pt>
                <c:pt idx="118418">
                  <c:v>2.2543137987299993</c:v>
                </c:pt>
                <c:pt idx="118419">
                  <c:v>1.992343187393999</c:v>
                </c:pt>
                <c:pt idx="118420">
                  <c:v>1.861357881725999</c:v>
                </c:pt>
                <c:pt idx="118421">
                  <c:v>1.5993872703900007</c:v>
                </c:pt>
                <c:pt idx="118422">
                  <c:v>1.4029093118880001</c:v>
                </c:pt>
                <c:pt idx="118423">
                  <c:v>1.1935327376699989</c:v>
                </c:pt>
                <c:pt idx="118424">
                  <c:v>1.1935327376699989</c:v>
                </c:pt>
                <c:pt idx="118425">
                  <c:v>1.1935327376699989</c:v>
                </c:pt>
                <c:pt idx="118426">
                  <c:v>1.1232202199399994</c:v>
                </c:pt>
                <c:pt idx="118427">
                  <c:v>1.1935327376699989</c:v>
                </c:pt>
                <c:pt idx="118428">
                  <c:v>1.1935327376699989</c:v>
                </c:pt>
                <c:pt idx="118429">
                  <c:v>1.0529077022099993</c:v>
                </c:pt>
                <c:pt idx="118430">
                  <c:v>0.91228266674999903</c:v>
                </c:pt>
                <c:pt idx="118431">
                  <c:v>4.1447483370090001</c:v>
                </c:pt>
                <c:pt idx="118432">
                  <c:v>12.966915392424001</c:v>
                </c:pt>
                <c:pt idx="118433">
                  <c:v>12.624061423302003</c:v>
                </c:pt>
                <c:pt idx="118434">
                  <c:v>11.862632312118</c:v>
                </c:pt>
                <c:pt idx="118435">
                  <c:v>11.128397097761999</c:v>
                </c:pt>
                <c:pt idx="118436">
                  <c:v>10.435028039037</c:v>
                </c:pt>
                <c:pt idx="118437">
                  <c:v>9.8162436510179987</c:v>
                </c:pt>
                <c:pt idx="118438">
                  <c:v>9.3560697886320003</c:v>
                </c:pt>
                <c:pt idx="118439">
                  <c:v>8.826980073911999</c:v>
                </c:pt>
                <c:pt idx="118440">
                  <c:v>8.3904810592680015</c:v>
                </c:pt>
                <c:pt idx="118441">
                  <c:v>7.9965940319999982</c:v>
                </c:pt>
                <c:pt idx="118442">
                  <c:v>7.6679668800000016</c:v>
                </c:pt>
                <c:pt idx="118443">
                  <c:v>7.3804181219999982</c:v>
                </c:pt>
                <c:pt idx="118444">
                  <c:v>6.9359362061220011</c:v>
                </c:pt>
                <c:pt idx="118445">
                  <c:v>6.1111231329960027</c:v>
                </c:pt>
                <c:pt idx="118446">
                  <c:v>5.3938943737560017</c:v>
                </c:pt>
                <c:pt idx="118447">
                  <c:v>4.7405699027820001</c:v>
                </c:pt>
                <c:pt idx="118448">
                  <c:v>4.5905105295000013</c:v>
                </c:pt>
                <c:pt idx="118449">
                  <c:v>4.4058220700759998</c:v>
                </c:pt>
                <c:pt idx="118450">
                  <c:v>4.1980475532240007</c:v>
                </c:pt>
                <c:pt idx="118451">
                  <c:v>4.114329786252001</c:v>
                </c:pt>
                <c:pt idx="118452">
                  <c:v>3.9622370324670002</c:v>
                </c:pt>
                <c:pt idx="118453">
                  <c:v>3.8709813801959996</c:v>
                </c:pt>
                <c:pt idx="118454">
                  <c:v>3.7695862110060006</c:v>
                </c:pt>
                <c:pt idx="118455">
                  <c:v>3.6783305587350004</c:v>
                </c:pt>
                <c:pt idx="118456">
                  <c:v>3.6287283979799998</c:v>
                </c:pt>
                <c:pt idx="118457">
                  <c:v>3.5253546194789998</c:v>
                </c:pt>
                <c:pt idx="118458">
                  <c:v>3.3924454756919999</c:v>
                </c:pt>
                <c:pt idx="118459">
                  <c:v>3.2890716971909999</c:v>
                </c:pt>
                <c:pt idx="118460">
                  <c:v>3.1856979186899999</c:v>
                </c:pt>
                <c:pt idx="118461">
                  <c:v>3.126627188117999</c:v>
                </c:pt>
                <c:pt idx="118462">
                  <c:v>3.0232534096170003</c:v>
                </c:pt>
                <c:pt idx="118463">
                  <c:v>3.0232534096170003</c:v>
                </c:pt>
                <c:pt idx="118464">
                  <c:v>3.0232534096170003</c:v>
                </c:pt>
                <c:pt idx="118465">
                  <c:v>3.0232534096170003</c:v>
                </c:pt>
                <c:pt idx="118466">
                  <c:v>2.9937180443309992</c:v>
                </c:pt>
                <c:pt idx="118467">
                  <c:v>2.9937180443309992</c:v>
                </c:pt>
                <c:pt idx="118468">
                  <c:v>2.9051119484729995</c:v>
                </c:pt>
                <c:pt idx="118469">
                  <c:v>2.8437476742360008</c:v>
                </c:pt>
                <c:pt idx="118470">
                  <c:v>2.778255021401999</c:v>
                </c:pt>
                <c:pt idx="118471">
                  <c:v>2.778255021401999</c:v>
                </c:pt>
                <c:pt idx="118472">
                  <c:v>2.6472697157340002</c:v>
                </c:pt>
                <c:pt idx="118473">
                  <c:v>2.6472697157340002</c:v>
                </c:pt>
                <c:pt idx="118474">
                  <c:v>2.5162844100659996</c:v>
                </c:pt>
                <c:pt idx="118475">
                  <c:v>2.4507917572319982</c:v>
                </c:pt>
                <c:pt idx="118476">
                  <c:v>2.3198064515639998</c:v>
                </c:pt>
                <c:pt idx="118477">
                  <c:v>2.2215674723130001</c:v>
                </c:pt>
                <c:pt idx="118478">
                  <c:v>2.0905821666449995</c:v>
                </c:pt>
                <c:pt idx="118479">
                  <c:v>2.0250895138110003</c:v>
                </c:pt>
                <c:pt idx="118480">
                  <c:v>1.9595968609769989</c:v>
                </c:pt>
                <c:pt idx="118481">
                  <c:v>1.8286115553089997</c:v>
                </c:pt>
                <c:pt idx="118482">
                  <c:v>1.7631189024749996</c:v>
                </c:pt>
                <c:pt idx="118483">
                  <c:v>1.6976262496409988</c:v>
                </c:pt>
                <c:pt idx="118484">
                  <c:v>1.6976262496409988</c:v>
                </c:pt>
                <c:pt idx="118485">
                  <c:v>1.5011482911389995</c:v>
                </c:pt>
                <c:pt idx="118486">
                  <c:v>1.4356556383049999</c:v>
                </c:pt>
                <c:pt idx="118487">
                  <c:v>1.3693140319949983</c:v>
                </c:pt>
                <c:pt idx="118488">
                  <c:v>1.3693140319949983</c:v>
                </c:pt>
                <c:pt idx="118489">
                  <c:v>1.3693140319949983</c:v>
                </c:pt>
                <c:pt idx="118490">
                  <c:v>1.2990015142649982</c:v>
                </c:pt>
                <c:pt idx="118491">
                  <c:v>1.1935327376699989</c:v>
                </c:pt>
                <c:pt idx="118492">
                  <c:v>1.0529077022099993</c:v>
                </c:pt>
                <c:pt idx="118493">
                  <c:v>0.91228266674999903</c:v>
                </c:pt>
                <c:pt idx="118494">
                  <c:v>0.77165763128999898</c:v>
                </c:pt>
                <c:pt idx="118495">
                  <c:v>0.63103259582999904</c:v>
                </c:pt>
                <c:pt idx="118496">
                  <c:v>0.63103259582999904</c:v>
                </c:pt>
                <c:pt idx="118497">
                  <c:v>0.59587633696499975</c:v>
                </c:pt>
                <c:pt idx="118498">
                  <c:v>0.52556381923499973</c:v>
                </c:pt>
                <c:pt idx="118499">
                  <c:v>0.52556381923499973</c:v>
                </c:pt>
                <c:pt idx="118500">
                  <c:v>0.38493878377499979</c:v>
                </c:pt>
                <c:pt idx="118501">
                  <c:v>0.38493878377499979</c:v>
                </c:pt>
                <c:pt idx="118502">
                  <c:v>0.38493878377499979</c:v>
                </c:pt>
                <c:pt idx="118503">
                  <c:v>0.38493878377499979</c:v>
                </c:pt>
                <c:pt idx="118504">
                  <c:v>0.38493878377499979</c:v>
                </c:pt>
                <c:pt idx="118505">
                  <c:v>0.38493878377499979</c:v>
                </c:pt>
                <c:pt idx="118506">
                  <c:v>0.45525130150499971</c:v>
                </c:pt>
                <c:pt idx="118507">
                  <c:v>0.52556381923499973</c:v>
                </c:pt>
                <c:pt idx="118508">
                  <c:v>0.63103259582999904</c:v>
                </c:pt>
                <c:pt idx="118509">
                  <c:v>0.70134511355999907</c:v>
                </c:pt>
                <c:pt idx="118510">
                  <c:v>0.77165763128999898</c:v>
                </c:pt>
                <c:pt idx="118511">
                  <c:v>0.91228266674999903</c:v>
                </c:pt>
                <c:pt idx="118512">
                  <c:v>1.0529077022099993</c:v>
                </c:pt>
                <c:pt idx="118513">
                  <c:v>1.2286889965349985</c:v>
                </c:pt>
                <c:pt idx="118514">
                  <c:v>1.1583764788049984</c:v>
                </c:pt>
                <c:pt idx="118515">
                  <c:v>1.0880639610749983</c:v>
                </c:pt>
                <c:pt idx="118516">
                  <c:v>0.98259518447999916</c:v>
                </c:pt>
                <c:pt idx="118517">
                  <c:v>0.84197014901999911</c:v>
                </c:pt>
                <c:pt idx="118518">
                  <c:v>0.77165763128999898</c:v>
                </c:pt>
                <c:pt idx="118519">
                  <c:v>0.63103259582999904</c:v>
                </c:pt>
                <c:pt idx="118520">
                  <c:v>0.56072007809999902</c:v>
                </c:pt>
                <c:pt idx="118521">
                  <c:v>0.52556381923499973</c:v>
                </c:pt>
                <c:pt idx="118522">
                  <c:v>0.38493878377499979</c:v>
                </c:pt>
                <c:pt idx="118523">
                  <c:v>0.24431374831499822</c:v>
                </c:pt>
                <c:pt idx="118524">
                  <c:v>0.13884497171999749</c:v>
                </c:pt>
                <c:pt idx="118525">
                  <c:v>0.13884497171999749</c:v>
                </c:pt>
                <c:pt idx="118526">
                  <c:v>6.4219222620000085E-2</c:v>
                </c:pt>
                <c:pt idx="118527">
                  <c:v>5.9495207310000117E-2</c:v>
                </c:pt>
                <c:pt idx="118528">
                  <c:v>5.7133199655000036E-2</c:v>
                </c:pt>
                <c:pt idx="118529">
                  <c:v>5.2409184345000061E-2</c:v>
                </c:pt>
                <c:pt idx="118530">
                  <c:v>4.7685169034999988E-2</c:v>
                </c:pt>
                <c:pt idx="118531">
                  <c:v>4.0599146070000029E-2</c:v>
                </c:pt>
                <c:pt idx="118532">
                  <c:v>3.5875130760000061E-2</c:v>
                </c:pt>
                <c:pt idx="118533">
                  <c:v>3.5875130760000061E-2</c:v>
                </c:pt>
                <c:pt idx="118534">
                  <c:v>3.1151115450000086E-2</c:v>
                </c:pt>
                <c:pt idx="118535">
                  <c:v>2.6427100140000017E-2</c:v>
                </c:pt>
                <c:pt idx="118536">
                  <c:v>2.6427100140000017E-2</c:v>
                </c:pt>
                <c:pt idx="118537">
                  <c:v>2.6427100140000017E-2</c:v>
                </c:pt>
                <c:pt idx="118538">
                  <c:v>3.1151115450000086E-2</c:v>
                </c:pt>
                <c:pt idx="118539">
                  <c:v>3.1151115450000086E-2</c:v>
                </c:pt>
                <c:pt idx="118540">
                  <c:v>2.6427100140000017E-2</c:v>
                </c:pt>
                <c:pt idx="118541">
                  <c:v>2.6427100140000017E-2</c:v>
                </c:pt>
                <c:pt idx="118542">
                  <c:v>2.4065092485000026E-2</c:v>
                </c:pt>
                <c:pt idx="118543">
                  <c:v>1.9341077174999961E-2</c:v>
                </c:pt>
                <c:pt idx="118544">
                  <c:v>1.4617061864999982E-2</c:v>
                </c:pt>
                <c:pt idx="118545">
                  <c:v>1.4617061864999982E-2</c:v>
                </c:pt>
                <c:pt idx="118546">
                  <c:v>7.5310389000000271E-3</c:v>
                </c:pt>
                <c:pt idx="118547">
                  <c:v>7.5310389000000271E-3</c:v>
                </c:pt>
                <c:pt idx="118548">
                  <c:v>0</c:v>
                </c:pt>
                <c:pt idx="118549">
                  <c:v>0</c:v>
                </c:pt>
                <c:pt idx="118550">
                  <c:v>0</c:v>
                </c:pt>
                <c:pt idx="118551">
                  <c:v>0</c:v>
                </c:pt>
                <c:pt idx="118552">
                  <c:v>0</c:v>
                </c:pt>
                <c:pt idx="118553">
                  <c:v>0</c:v>
                </c:pt>
                <c:pt idx="118554">
                  <c:v>0</c:v>
                </c:pt>
                <c:pt idx="118555">
                  <c:v>0</c:v>
                </c:pt>
                <c:pt idx="118556">
                  <c:v>0</c:v>
                </c:pt>
                <c:pt idx="118557">
                  <c:v>0</c:v>
                </c:pt>
                <c:pt idx="118558">
                  <c:v>0</c:v>
                </c:pt>
                <c:pt idx="118559">
                  <c:v>0</c:v>
                </c:pt>
                <c:pt idx="118560">
                  <c:v>0</c:v>
                </c:pt>
                <c:pt idx="118561">
                  <c:v>0</c:v>
                </c:pt>
                <c:pt idx="118562">
                  <c:v>0</c:v>
                </c:pt>
                <c:pt idx="118563">
                  <c:v>0</c:v>
                </c:pt>
                <c:pt idx="118564">
                  <c:v>0</c:v>
                </c:pt>
                <c:pt idx="118565">
                  <c:v>0</c:v>
                </c:pt>
                <c:pt idx="118566">
                  <c:v>0</c:v>
                </c:pt>
                <c:pt idx="118567">
                  <c:v>0</c:v>
                </c:pt>
                <c:pt idx="118568">
                  <c:v>0</c:v>
                </c:pt>
                <c:pt idx="118569">
                  <c:v>0</c:v>
                </c:pt>
                <c:pt idx="118570">
                  <c:v>0</c:v>
                </c:pt>
                <c:pt idx="118571">
                  <c:v>0</c:v>
                </c:pt>
                <c:pt idx="118572">
                  <c:v>0</c:v>
                </c:pt>
                <c:pt idx="118573">
                  <c:v>0</c:v>
                </c:pt>
                <c:pt idx="118574">
                  <c:v>0</c:v>
                </c:pt>
                <c:pt idx="118575">
                  <c:v>0</c:v>
                </c:pt>
                <c:pt idx="118576">
                  <c:v>0</c:v>
                </c:pt>
                <c:pt idx="118577">
                  <c:v>0</c:v>
                </c:pt>
                <c:pt idx="118578">
                  <c:v>0</c:v>
                </c:pt>
                <c:pt idx="118579">
                  <c:v>0</c:v>
                </c:pt>
                <c:pt idx="118580">
                  <c:v>0</c:v>
                </c:pt>
                <c:pt idx="118581">
                  <c:v>0</c:v>
                </c:pt>
                <c:pt idx="118582">
                  <c:v>0</c:v>
                </c:pt>
                <c:pt idx="118583">
                  <c:v>0</c:v>
                </c:pt>
                <c:pt idx="118584">
                  <c:v>0</c:v>
                </c:pt>
                <c:pt idx="118585">
                  <c:v>0</c:v>
                </c:pt>
                <c:pt idx="118586">
                  <c:v>0</c:v>
                </c:pt>
                <c:pt idx="118587">
                  <c:v>0</c:v>
                </c:pt>
                <c:pt idx="118588">
                  <c:v>0</c:v>
                </c:pt>
                <c:pt idx="118589">
                  <c:v>0</c:v>
                </c:pt>
                <c:pt idx="118590">
                  <c:v>0</c:v>
                </c:pt>
                <c:pt idx="118591">
                  <c:v>0</c:v>
                </c:pt>
                <c:pt idx="118592">
                  <c:v>0</c:v>
                </c:pt>
                <c:pt idx="118593">
                  <c:v>0</c:v>
                </c:pt>
                <c:pt idx="118594">
                  <c:v>0</c:v>
                </c:pt>
                <c:pt idx="118595">
                  <c:v>0</c:v>
                </c:pt>
                <c:pt idx="118596">
                  <c:v>0</c:v>
                </c:pt>
                <c:pt idx="118597">
                  <c:v>0</c:v>
                </c:pt>
                <c:pt idx="118598">
                  <c:v>0</c:v>
                </c:pt>
                <c:pt idx="118599">
                  <c:v>0</c:v>
                </c:pt>
                <c:pt idx="118600">
                  <c:v>0</c:v>
                </c:pt>
                <c:pt idx="118601">
                  <c:v>0</c:v>
                </c:pt>
                <c:pt idx="118602">
                  <c:v>0</c:v>
                </c:pt>
                <c:pt idx="118603">
                  <c:v>0</c:v>
                </c:pt>
                <c:pt idx="118604">
                  <c:v>0</c:v>
                </c:pt>
                <c:pt idx="118605">
                  <c:v>0</c:v>
                </c:pt>
                <c:pt idx="118606">
                  <c:v>0</c:v>
                </c:pt>
                <c:pt idx="118607">
                  <c:v>0</c:v>
                </c:pt>
                <c:pt idx="118608">
                  <c:v>0</c:v>
                </c:pt>
                <c:pt idx="118609">
                  <c:v>0</c:v>
                </c:pt>
                <c:pt idx="118610">
                  <c:v>0</c:v>
                </c:pt>
                <c:pt idx="118611">
                  <c:v>0</c:v>
                </c:pt>
                <c:pt idx="118612">
                  <c:v>0</c:v>
                </c:pt>
                <c:pt idx="118613">
                  <c:v>0</c:v>
                </c:pt>
                <c:pt idx="118614">
                  <c:v>0</c:v>
                </c:pt>
                <c:pt idx="118615">
                  <c:v>0</c:v>
                </c:pt>
                <c:pt idx="118616">
                  <c:v>0</c:v>
                </c:pt>
                <c:pt idx="118617">
                  <c:v>0</c:v>
                </c:pt>
                <c:pt idx="118618">
                  <c:v>0</c:v>
                </c:pt>
                <c:pt idx="118619">
                  <c:v>0</c:v>
                </c:pt>
                <c:pt idx="118620">
                  <c:v>0</c:v>
                </c:pt>
                <c:pt idx="118621">
                  <c:v>0</c:v>
                </c:pt>
                <c:pt idx="118622">
                  <c:v>0</c:v>
                </c:pt>
                <c:pt idx="118623">
                  <c:v>0</c:v>
                </c:pt>
                <c:pt idx="118624">
                  <c:v>0</c:v>
                </c:pt>
                <c:pt idx="118625">
                  <c:v>0</c:v>
                </c:pt>
                <c:pt idx="118626">
                  <c:v>2.8070235900000519E-3</c:v>
                </c:pt>
                <c:pt idx="118627">
                  <c:v>7.5310389000000271E-3</c:v>
                </c:pt>
                <c:pt idx="118628">
                  <c:v>1.4617061864999982E-2</c:v>
                </c:pt>
                <c:pt idx="118629">
                  <c:v>2.1703084830000042E-2</c:v>
                </c:pt>
                <c:pt idx="118630">
                  <c:v>3.1151115450000086E-2</c:v>
                </c:pt>
                <c:pt idx="118631">
                  <c:v>4.7685169034999988E-2</c:v>
                </c:pt>
                <c:pt idx="118632">
                  <c:v>6.6581230274999986E-2</c:v>
                </c:pt>
                <c:pt idx="118633">
                  <c:v>0.490407560369999</c:v>
                </c:pt>
                <c:pt idx="118634">
                  <c:v>0.94743892561499854</c:v>
                </c:pt>
                <c:pt idx="118635">
                  <c:v>1.2286889965349985</c:v>
                </c:pt>
                <c:pt idx="118636">
                  <c:v>1.2286889965349985</c:v>
                </c:pt>
                <c:pt idx="118637">
                  <c:v>1.1583764788049984</c:v>
                </c:pt>
                <c:pt idx="118638">
                  <c:v>1.0880639610749983</c:v>
                </c:pt>
                <c:pt idx="118639">
                  <c:v>0.94743892561499854</c:v>
                </c:pt>
                <c:pt idx="118640">
                  <c:v>0.87712640788499996</c:v>
                </c:pt>
                <c:pt idx="118641">
                  <c:v>0.7365013724249998</c:v>
                </c:pt>
                <c:pt idx="118642">
                  <c:v>0.63103259582999904</c:v>
                </c:pt>
                <c:pt idx="118643">
                  <c:v>0.34978252490999895</c:v>
                </c:pt>
                <c:pt idx="118644">
                  <c:v>0.42009504263999897</c:v>
                </c:pt>
                <c:pt idx="118645">
                  <c:v>0.24431374831499822</c:v>
                </c:pt>
                <c:pt idx="118646">
                  <c:v>0.27947000717999748</c:v>
                </c:pt>
                <c:pt idx="118647">
                  <c:v>0.10368871285499823</c:v>
                </c:pt>
                <c:pt idx="118648">
                  <c:v>0.1740012305849982</c:v>
                </c:pt>
                <c:pt idx="118649">
                  <c:v>6.1857214965000004E-2</c:v>
                </c:pt>
                <c:pt idx="118650">
                  <c:v>5.9495207310000117E-2</c:v>
                </c:pt>
                <c:pt idx="118651">
                  <c:v>5.004717669000007E-2</c:v>
                </c:pt>
                <c:pt idx="118652">
                  <c:v>5.4771192000000059E-2</c:v>
                </c:pt>
                <c:pt idx="118653">
                  <c:v>4.2961153725000006E-2</c:v>
                </c:pt>
                <c:pt idx="118654">
                  <c:v>4.2961153725000006E-2</c:v>
                </c:pt>
                <c:pt idx="118655">
                  <c:v>3.8237138415000038E-2</c:v>
                </c:pt>
                <c:pt idx="118656">
                  <c:v>3.8237138415000038E-2</c:v>
                </c:pt>
                <c:pt idx="118657">
                  <c:v>3.8237138415000038E-2</c:v>
                </c:pt>
                <c:pt idx="118658">
                  <c:v>3.8237138415000038E-2</c:v>
                </c:pt>
                <c:pt idx="118659">
                  <c:v>3.3513123104999973E-2</c:v>
                </c:pt>
                <c:pt idx="118660">
                  <c:v>2.6427100140000017E-2</c:v>
                </c:pt>
                <c:pt idx="118661">
                  <c:v>1.6979069520000067E-2</c:v>
                </c:pt>
                <c:pt idx="118662">
                  <c:v>9.8930465550000121E-3</c:v>
                </c:pt>
                <c:pt idx="118663">
                  <c:v>5.1690312450000395E-3</c:v>
                </c:pt>
                <c:pt idx="118664">
                  <c:v>2.8070235900000519E-3</c:v>
                </c:pt>
                <c:pt idx="118665">
                  <c:v>0</c:v>
                </c:pt>
                <c:pt idx="118666">
                  <c:v>0</c:v>
                </c:pt>
                <c:pt idx="118667">
                  <c:v>0</c:v>
                </c:pt>
                <c:pt idx="118668">
                  <c:v>0</c:v>
                </c:pt>
                <c:pt idx="118669">
                  <c:v>0</c:v>
                </c:pt>
                <c:pt idx="118670">
                  <c:v>0</c:v>
                </c:pt>
                <c:pt idx="118671">
                  <c:v>0</c:v>
                </c:pt>
                <c:pt idx="118672">
                  <c:v>0</c:v>
                </c:pt>
                <c:pt idx="118673">
                  <c:v>0</c:v>
                </c:pt>
                <c:pt idx="118674">
                  <c:v>0</c:v>
                </c:pt>
                <c:pt idx="118675">
                  <c:v>0</c:v>
                </c:pt>
                <c:pt idx="118676">
                  <c:v>0</c:v>
                </c:pt>
                <c:pt idx="118677">
                  <c:v>0</c:v>
                </c:pt>
                <c:pt idx="118678">
                  <c:v>0</c:v>
                </c:pt>
                <c:pt idx="118679">
                  <c:v>0</c:v>
                </c:pt>
                <c:pt idx="118680">
                  <c:v>0</c:v>
                </c:pt>
                <c:pt idx="118681">
                  <c:v>0</c:v>
                </c:pt>
                <c:pt idx="118682">
                  <c:v>0</c:v>
                </c:pt>
                <c:pt idx="118683">
                  <c:v>0</c:v>
                </c:pt>
                <c:pt idx="118684">
                  <c:v>0</c:v>
                </c:pt>
                <c:pt idx="118685">
                  <c:v>0</c:v>
                </c:pt>
                <c:pt idx="118686">
                  <c:v>0</c:v>
                </c:pt>
                <c:pt idx="118687">
                  <c:v>0</c:v>
                </c:pt>
                <c:pt idx="118688">
                  <c:v>0</c:v>
                </c:pt>
                <c:pt idx="118689">
                  <c:v>0</c:v>
                </c:pt>
                <c:pt idx="118690">
                  <c:v>0</c:v>
                </c:pt>
                <c:pt idx="118691">
                  <c:v>0</c:v>
                </c:pt>
                <c:pt idx="118692">
                  <c:v>0</c:v>
                </c:pt>
                <c:pt idx="118693">
                  <c:v>0</c:v>
                </c:pt>
                <c:pt idx="118694">
                  <c:v>0</c:v>
                </c:pt>
                <c:pt idx="118695">
                  <c:v>0</c:v>
                </c:pt>
                <c:pt idx="118696">
                  <c:v>0</c:v>
                </c:pt>
                <c:pt idx="118697">
                  <c:v>0</c:v>
                </c:pt>
                <c:pt idx="118698">
                  <c:v>0</c:v>
                </c:pt>
                <c:pt idx="118699">
                  <c:v>0</c:v>
                </c:pt>
                <c:pt idx="118700">
                  <c:v>0</c:v>
                </c:pt>
                <c:pt idx="118701">
                  <c:v>0</c:v>
                </c:pt>
                <c:pt idx="118702">
                  <c:v>0</c:v>
                </c:pt>
                <c:pt idx="118703">
                  <c:v>0</c:v>
                </c:pt>
                <c:pt idx="118704">
                  <c:v>0</c:v>
                </c:pt>
                <c:pt idx="118705">
                  <c:v>9.8930465550000121E-3</c:v>
                </c:pt>
                <c:pt idx="118706">
                  <c:v>16.206384928859997</c:v>
                </c:pt>
                <c:pt idx="118707">
                  <c:v>15.399605270699999</c:v>
                </c:pt>
                <c:pt idx="118708">
                  <c:v>14.333552482409997</c:v>
                </c:pt>
                <c:pt idx="118709">
                  <c:v>13.208086643598001</c:v>
                </c:pt>
                <c:pt idx="118710">
                  <c:v>12.148168228811997</c:v>
                </c:pt>
                <c:pt idx="118711">
                  <c:v>11.345948272386002</c:v>
                </c:pt>
                <c:pt idx="118712">
                  <c:v>10.645678043469001</c:v>
                </c:pt>
                <c:pt idx="118713">
                  <c:v>10.066390531281</c:v>
                </c:pt>
                <c:pt idx="118714">
                  <c:v>9.513434269647</c:v>
                </c:pt>
                <c:pt idx="118715">
                  <c:v>8.9724797454599994</c:v>
                </c:pt>
                <c:pt idx="118716">
                  <c:v>8.4433900307399981</c:v>
                </c:pt>
                <c:pt idx="118717">
                  <c:v>8.1882932040000007</c:v>
                </c:pt>
                <c:pt idx="118718">
                  <c:v>7.6816596779999999</c:v>
                </c:pt>
                <c:pt idx="118719">
                  <c:v>7.2982613340000011</c:v>
                </c:pt>
                <c:pt idx="118720">
                  <c:v>6.756629016312</c:v>
                </c:pt>
                <c:pt idx="118721">
                  <c:v>5.7166473154140016</c:v>
                </c:pt>
                <c:pt idx="118722">
                  <c:v>4.927695680250002</c:v>
                </c:pt>
                <c:pt idx="118723">
                  <c:v>4.8098280750659992</c:v>
                </c:pt>
                <c:pt idx="118724">
                  <c:v>4.6020535582140001</c:v>
                </c:pt>
                <c:pt idx="118725">
                  <c:v>4.4173650987899986</c:v>
                </c:pt>
                <c:pt idx="118726">
                  <c:v>4.2673057255080007</c:v>
                </c:pt>
                <c:pt idx="118727">
                  <c:v>4.2095905819380004</c:v>
                </c:pt>
                <c:pt idx="118728">
                  <c:v>4.0737717185760003</c:v>
                </c:pt>
                <c:pt idx="118729">
                  <c:v>3.9520975155480005</c:v>
                </c:pt>
                <c:pt idx="118730">
                  <c:v>3.8507023463579997</c:v>
                </c:pt>
                <c:pt idx="118731">
                  <c:v>3.7493071771680011</c:v>
                </c:pt>
                <c:pt idx="118732">
                  <c:v>3.6783305587350004</c:v>
                </c:pt>
                <c:pt idx="118733">
                  <c:v>3.6377724910590006</c:v>
                </c:pt>
                <c:pt idx="118734">
                  <c:v>3.5401223021219996</c:v>
                </c:pt>
                <c:pt idx="118735">
                  <c:v>3.4662838889070002</c:v>
                </c:pt>
                <c:pt idx="118736">
                  <c:v>3.3629101104060002</c:v>
                </c:pt>
                <c:pt idx="118737">
                  <c:v>3.3038393798340007</c:v>
                </c:pt>
                <c:pt idx="118738">
                  <c:v>3.2300009666190004</c:v>
                </c:pt>
                <c:pt idx="118739">
                  <c:v>3.126627188117999</c:v>
                </c:pt>
                <c:pt idx="118740">
                  <c:v>3.0970918228320006</c:v>
                </c:pt>
                <c:pt idx="118741">
                  <c:v>2.9641826790449999</c:v>
                </c:pt>
                <c:pt idx="118742">
                  <c:v>2.9641826790449999</c:v>
                </c:pt>
                <c:pt idx="118743">
                  <c:v>2.9641826790449999</c:v>
                </c:pt>
                <c:pt idx="118744">
                  <c:v>2.5162844100659996</c:v>
                </c:pt>
                <c:pt idx="118745">
                  <c:v>2.2543137987299993</c:v>
                </c:pt>
                <c:pt idx="118746">
                  <c:v>2.3198064515639998</c:v>
                </c:pt>
                <c:pt idx="118747">
                  <c:v>2.2543137987299993</c:v>
                </c:pt>
                <c:pt idx="118748">
                  <c:v>2.1233284930619991</c:v>
                </c:pt>
                <c:pt idx="118749">
                  <c:v>1.992343187393999</c:v>
                </c:pt>
                <c:pt idx="118750">
                  <c:v>1.992343187393999</c:v>
                </c:pt>
                <c:pt idx="118751">
                  <c:v>1.9268505345599996</c:v>
                </c:pt>
                <c:pt idx="118752">
                  <c:v>1.9268505345599996</c:v>
                </c:pt>
                <c:pt idx="118753">
                  <c:v>1.861357881725999</c:v>
                </c:pt>
                <c:pt idx="118754">
                  <c:v>1.7958652288919985</c:v>
                </c:pt>
                <c:pt idx="118755">
                  <c:v>1.6648799232240006</c:v>
                </c:pt>
                <c:pt idx="118756">
                  <c:v>1.5993872703900007</c:v>
                </c:pt>
                <c:pt idx="118757">
                  <c:v>1.5338946175559993</c:v>
                </c:pt>
                <c:pt idx="118758">
                  <c:v>1.4684019647219995</c:v>
                </c:pt>
                <c:pt idx="118759">
                  <c:v>1.4029093118880001</c:v>
                </c:pt>
                <c:pt idx="118760">
                  <c:v>1.3341577731299992</c:v>
                </c:pt>
                <c:pt idx="118761">
                  <c:v>1.3341577731299992</c:v>
                </c:pt>
                <c:pt idx="118762">
                  <c:v>1.4029093118880001</c:v>
                </c:pt>
                <c:pt idx="118763">
                  <c:v>1.4029093118880001</c:v>
                </c:pt>
                <c:pt idx="118764">
                  <c:v>1.4029093118880001</c:v>
                </c:pt>
                <c:pt idx="118765">
                  <c:v>1.5338946175559993</c:v>
                </c:pt>
                <c:pt idx="118766">
                  <c:v>1.4684019647219995</c:v>
                </c:pt>
                <c:pt idx="118767">
                  <c:v>1.4684019647219995</c:v>
                </c:pt>
                <c:pt idx="118768">
                  <c:v>1.4029093118880001</c:v>
                </c:pt>
                <c:pt idx="118769">
                  <c:v>1.263845255399999</c:v>
                </c:pt>
                <c:pt idx="118770">
                  <c:v>1.1935327376699989</c:v>
                </c:pt>
                <c:pt idx="118771">
                  <c:v>1.0529077022099993</c:v>
                </c:pt>
                <c:pt idx="118772">
                  <c:v>0.98259518447999916</c:v>
                </c:pt>
                <c:pt idx="118773">
                  <c:v>0.98259518447999916</c:v>
                </c:pt>
                <c:pt idx="118774">
                  <c:v>0.84197014901999911</c:v>
                </c:pt>
                <c:pt idx="118775">
                  <c:v>0.80681389015499971</c:v>
                </c:pt>
                <c:pt idx="118776">
                  <c:v>0.7365013724249998</c:v>
                </c:pt>
                <c:pt idx="118777">
                  <c:v>0.66618885469499967</c:v>
                </c:pt>
                <c:pt idx="118778">
                  <c:v>0.59587633696499975</c:v>
                </c:pt>
                <c:pt idx="118779">
                  <c:v>0.45525130150499971</c:v>
                </c:pt>
                <c:pt idx="118780">
                  <c:v>0.45525130150499971</c:v>
                </c:pt>
                <c:pt idx="118781">
                  <c:v>0.34978252490999895</c:v>
                </c:pt>
                <c:pt idx="118782">
                  <c:v>0.38493878377499979</c:v>
                </c:pt>
                <c:pt idx="118783">
                  <c:v>0.45525130150499971</c:v>
                </c:pt>
                <c:pt idx="118784">
                  <c:v>0.45525130150499971</c:v>
                </c:pt>
                <c:pt idx="118785">
                  <c:v>0.38493878377499979</c:v>
                </c:pt>
                <c:pt idx="118786">
                  <c:v>0.27947000717999748</c:v>
                </c:pt>
                <c:pt idx="118787">
                  <c:v>0.20915748944999754</c:v>
                </c:pt>
                <c:pt idx="118788">
                  <c:v>0.20915748944999754</c:v>
                </c:pt>
                <c:pt idx="118789">
                  <c:v>6.6581230274999986E-2</c:v>
                </c:pt>
                <c:pt idx="118790">
                  <c:v>6.6581230274999986E-2</c:v>
                </c:pt>
                <c:pt idx="118791">
                  <c:v>6.8943237929999984E-2</c:v>
                </c:pt>
                <c:pt idx="118792">
                  <c:v>6.6581230274999986E-2</c:v>
                </c:pt>
                <c:pt idx="118793">
                  <c:v>5.7133199655000036E-2</c:v>
                </c:pt>
                <c:pt idx="118794">
                  <c:v>6.1857214965000004E-2</c:v>
                </c:pt>
                <c:pt idx="118795">
                  <c:v>5.7133199655000036E-2</c:v>
                </c:pt>
                <c:pt idx="118796">
                  <c:v>5.2409184345000061E-2</c:v>
                </c:pt>
                <c:pt idx="118797">
                  <c:v>5.2409184345000061E-2</c:v>
                </c:pt>
                <c:pt idx="118798">
                  <c:v>5.7133199655000036E-2</c:v>
                </c:pt>
                <c:pt idx="118799">
                  <c:v>5.2409184345000061E-2</c:v>
                </c:pt>
                <c:pt idx="118800">
                  <c:v>5.2409184345000061E-2</c:v>
                </c:pt>
                <c:pt idx="118801">
                  <c:v>5.2409184345000061E-2</c:v>
                </c:pt>
                <c:pt idx="118802">
                  <c:v>5.2409184345000061E-2</c:v>
                </c:pt>
                <c:pt idx="118803">
                  <c:v>5.2409184345000061E-2</c:v>
                </c:pt>
                <c:pt idx="118804">
                  <c:v>5.2409184345000061E-2</c:v>
                </c:pt>
                <c:pt idx="118805">
                  <c:v>5.2409184345000061E-2</c:v>
                </c:pt>
                <c:pt idx="118806">
                  <c:v>4.7685169034999988E-2</c:v>
                </c:pt>
                <c:pt idx="118807">
                  <c:v>4.5323161380000095E-2</c:v>
                </c:pt>
                <c:pt idx="118808">
                  <c:v>4.5323161380000095E-2</c:v>
                </c:pt>
                <c:pt idx="118809">
                  <c:v>4.5323161380000095E-2</c:v>
                </c:pt>
                <c:pt idx="118810">
                  <c:v>4.5323161380000095E-2</c:v>
                </c:pt>
                <c:pt idx="118811">
                  <c:v>4.7685169034999988E-2</c:v>
                </c:pt>
                <c:pt idx="118812">
                  <c:v>5.2409184345000061E-2</c:v>
                </c:pt>
                <c:pt idx="118813">
                  <c:v>5.7133199655000036E-2</c:v>
                </c:pt>
                <c:pt idx="118814">
                  <c:v>6.8943237929999984E-2</c:v>
                </c:pt>
                <c:pt idx="118815">
                  <c:v>0.27947000717999748</c:v>
                </c:pt>
                <c:pt idx="118816">
                  <c:v>0.45525130150499971</c:v>
                </c:pt>
                <c:pt idx="118817">
                  <c:v>0.59587633696499975</c:v>
                </c:pt>
                <c:pt idx="118818">
                  <c:v>0.52556381923499973</c:v>
                </c:pt>
                <c:pt idx="118819">
                  <c:v>0.52556381923499973</c:v>
                </c:pt>
                <c:pt idx="118820">
                  <c:v>0.45525130150499971</c:v>
                </c:pt>
                <c:pt idx="118821">
                  <c:v>0.45525130150499971</c:v>
                </c:pt>
                <c:pt idx="118822">
                  <c:v>0.31462626604499822</c:v>
                </c:pt>
                <c:pt idx="118823">
                  <c:v>0.27947000717999748</c:v>
                </c:pt>
                <c:pt idx="118824">
                  <c:v>0.20915748944999754</c:v>
                </c:pt>
                <c:pt idx="118825">
                  <c:v>6.8943237929999984E-2</c:v>
                </c:pt>
                <c:pt idx="118826">
                  <c:v>6.4219222620000085E-2</c:v>
                </c:pt>
                <c:pt idx="118827">
                  <c:v>6.1857214965000004E-2</c:v>
                </c:pt>
                <c:pt idx="118828">
                  <c:v>5.2409184345000061E-2</c:v>
                </c:pt>
                <c:pt idx="118829">
                  <c:v>4.7685169034999988E-2</c:v>
                </c:pt>
                <c:pt idx="118830">
                  <c:v>4.7685169034999988E-2</c:v>
                </c:pt>
                <c:pt idx="118831">
                  <c:v>4.5323161380000095E-2</c:v>
                </c:pt>
                <c:pt idx="118832">
                  <c:v>3.5875130760000061E-2</c:v>
                </c:pt>
                <c:pt idx="118833">
                  <c:v>3.5875130760000061E-2</c:v>
                </c:pt>
                <c:pt idx="118834">
                  <c:v>3.5875130760000061E-2</c:v>
                </c:pt>
                <c:pt idx="118835">
                  <c:v>2.4065092485000026E-2</c:v>
                </c:pt>
                <c:pt idx="118836">
                  <c:v>2.8789107795000005E-2</c:v>
                </c:pt>
                <c:pt idx="118837">
                  <c:v>2.4065092485000026E-2</c:v>
                </c:pt>
                <c:pt idx="118838">
                  <c:v>3.1151115450000086E-2</c:v>
                </c:pt>
                <c:pt idx="118839">
                  <c:v>3.1151115450000086E-2</c:v>
                </c:pt>
                <c:pt idx="118840">
                  <c:v>1.9341077174999961E-2</c:v>
                </c:pt>
                <c:pt idx="118841">
                  <c:v>1.9341077174999961E-2</c:v>
                </c:pt>
                <c:pt idx="118842">
                  <c:v>1.9341077174999961E-2</c:v>
                </c:pt>
                <c:pt idx="118843">
                  <c:v>7.5310389000000271E-3</c:v>
                </c:pt>
                <c:pt idx="118844">
                  <c:v>1.2255054209999998E-2</c:v>
                </c:pt>
                <c:pt idx="118845">
                  <c:v>5.1690312450000395E-3</c:v>
                </c:pt>
                <c:pt idx="118846">
                  <c:v>0</c:v>
                </c:pt>
                <c:pt idx="118847">
                  <c:v>0</c:v>
                </c:pt>
                <c:pt idx="118848">
                  <c:v>0</c:v>
                </c:pt>
                <c:pt idx="118849">
                  <c:v>0</c:v>
                </c:pt>
                <c:pt idx="118850">
                  <c:v>5.1690312450000395E-3</c:v>
                </c:pt>
                <c:pt idx="118851">
                  <c:v>5.1690312450000395E-3</c:v>
                </c:pt>
                <c:pt idx="118852">
                  <c:v>5.1690312450000395E-3</c:v>
                </c:pt>
                <c:pt idx="118853">
                  <c:v>0</c:v>
                </c:pt>
                <c:pt idx="118854">
                  <c:v>0</c:v>
                </c:pt>
                <c:pt idx="118855">
                  <c:v>0</c:v>
                </c:pt>
                <c:pt idx="118856">
                  <c:v>0</c:v>
                </c:pt>
                <c:pt idx="118857">
                  <c:v>0</c:v>
                </c:pt>
                <c:pt idx="118858">
                  <c:v>0</c:v>
                </c:pt>
                <c:pt idx="118859">
                  <c:v>0</c:v>
                </c:pt>
                <c:pt idx="118860">
                  <c:v>0</c:v>
                </c:pt>
                <c:pt idx="118861">
                  <c:v>0</c:v>
                </c:pt>
                <c:pt idx="118862">
                  <c:v>0</c:v>
                </c:pt>
                <c:pt idx="118863">
                  <c:v>0</c:v>
                </c:pt>
                <c:pt idx="118864">
                  <c:v>0</c:v>
                </c:pt>
                <c:pt idx="118865">
                  <c:v>0</c:v>
                </c:pt>
                <c:pt idx="118866">
                  <c:v>0</c:v>
                </c:pt>
                <c:pt idx="118867">
                  <c:v>0</c:v>
                </c:pt>
                <c:pt idx="118868">
                  <c:v>0</c:v>
                </c:pt>
                <c:pt idx="118869">
                  <c:v>0</c:v>
                </c:pt>
                <c:pt idx="118870">
                  <c:v>0</c:v>
                </c:pt>
                <c:pt idx="118871">
                  <c:v>0</c:v>
                </c:pt>
                <c:pt idx="118872">
                  <c:v>0</c:v>
                </c:pt>
                <c:pt idx="118873">
                  <c:v>0</c:v>
                </c:pt>
                <c:pt idx="118874">
                  <c:v>0</c:v>
                </c:pt>
                <c:pt idx="118875">
                  <c:v>0</c:v>
                </c:pt>
                <c:pt idx="118876">
                  <c:v>0</c:v>
                </c:pt>
                <c:pt idx="118877">
                  <c:v>0</c:v>
                </c:pt>
                <c:pt idx="118878">
                  <c:v>0</c:v>
                </c:pt>
                <c:pt idx="118879">
                  <c:v>0</c:v>
                </c:pt>
                <c:pt idx="118880">
                  <c:v>0</c:v>
                </c:pt>
                <c:pt idx="118881">
                  <c:v>0</c:v>
                </c:pt>
                <c:pt idx="118882">
                  <c:v>0</c:v>
                </c:pt>
                <c:pt idx="118883">
                  <c:v>0</c:v>
                </c:pt>
                <c:pt idx="118884">
                  <c:v>0</c:v>
                </c:pt>
                <c:pt idx="118885">
                  <c:v>0</c:v>
                </c:pt>
                <c:pt idx="118886">
                  <c:v>0</c:v>
                </c:pt>
                <c:pt idx="118887">
                  <c:v>0</c:v>
                </c:pt>
                <c:pt idx="118888">
                  <c:v>0</c:v>
                </c:pt>
                <c:pt idx="118889">
                  <c:v>0</c:v>
                </c:pt>
                <c:pt idx="118890">
                  <c:v>0</c:v>
                </c:pt>
                <c:pt idx="118891">
                  <c:v>0</c:v>
                </c:pt>
                <c:pt idx="118892">
                  <c:v>0</c:v>
                </c:pt>
                <c:pt idx="118893">
                  <c:v>0</c:v>
                </c:pt>
                <c:pt idx="118894">
                  <c:v>0</c:v>
                </c:pt>
                <c:pt idx="118895">
                  <c:v>0</c:v>
                </c:pt>
                <c:pt idx="118896">
                  <c:v>0</c:v>
                </c:pt>
                <c:pt idx="118897">
                  <c:v>0</c:v>
                </c:pt>
                <c:pt idx="118898">
                  <c:v>0</c:v>
                </c:pt>
                <c:pt idx="118899">
                  <c:v>0</c:v>
                </c:pt>
                <c:pt idx="118900">
                  <c:v>0</c:v>
                </c:pt>
                <c:pt idx="118901">
                  <c:v>0</c:v>
                </c:pt>
                <c:pt idx="118902">
                  <c:v>0</c:v>
                </c:pt>
                <c:pt idx="118903">
                  <c:v>0</c:v>
                </c:pt>
                <c:pt idx="118904">
                  <c:v>0</c:v>
                </c:pt>
                <c:pt idx="118905">
                  <c:v>0</c:v>
                </c:pt>
                <c:pt idx="118906">
                  <c:v>0</c:v>
                </c:pt>
                <c:pt idx="118907">
                  <c:v>0</c:v>
                </c:pt>
                <c:pt idx="118908">
                  <c:v>0</c:v>
                </c:pt>
                <c:pt idx="118909">
                  <c:v>0</c:v>
                </c:pt>
                <c:pt idx="118910">
                  <c:v>0</c:v>
                </c:pt>
                <c:pt idx="118911">
                  <c:v>0</c:v>
                </c:pt>
                <c:pt idx="118912">
                  <c:v>0</c:v>
                </c:pt>
                <c:pt idx="118913">
                  <c:v>0</c:v>
                </c:pt>
                <c:pt idx="118914">
                  <c:v>0</c:v>
                </c:pt>
                <c:pt idx="118915">
                  <c:v>0</c:v>
                </c:pt>
                <c:pt idx="118916">
                  <c:v>0</c:v>
                </c:pt>
                <c:pt idx="118917">
                  <c:v>0</c:v>
                </c:pt>
                <c:pt idx="118918">
                  <c:v>0</c:v>
                </c:pt>
                <c:pt idx="118919">
                  <c:v>0</c:v>
                </c:pt>
                <c:pt idx="118920">
                  <c:v>0</c:v>
                </c:pt>
                <c:pt idx="118921">
                  <c:v>0</c:v>
                </c:pt>
                <c:pt idx="118922">
                  <c:v>0</c:v>
                </c:pt>
                <c:pt idx="118923">
                  <c:v>0</c:v>
                </c:pt>
                <c:pt idx="118924">
                  <c:v>7.5310389000000271E-3</c:v>
                </c:pt>
                <c:pt idx="118925">
                  <c:v>2.6427100140000017E-2</c:v>
                </c:pt>
                <c:pt idx="118926">
                  <c:v>4.7685169034999988E-2</c:v>
                </c:pt>
                <c:pt idx="118927">
                  <c:v>0.13884497171999749</c:v>
                </c:pt>
                <c:pt idx="118928">
                  <c:v>0.490407560369999</c:v>
                </c:pt>
                <c:pt idx="118929">
                  <c:v>0.70134511355999907</c:v>
                </c:pt>
                <c:pt idx="118930">
                  <c:v>0.84197014901999911</c:v>
                </c:pt>
                <c:pt idx="118931">
                  <c:v>0.94743892561499854</c:v>
                </c:pt>
                <c:pt idx="118932">
                  <c:v>1.1583764788049984</c:v>
                </c:pt>
                <c:pt idx="118933">
                  <c:v>1.3693140319949983</c:v>
                </c:pt>
                <c:pt idx="118934">
                  <c:v>1.5666409439729991</c:v>
                </c:pt>
                <c:pt idx="118935">
                  <c:v>1.8286115553089997</c:v>
                </c:pt>
                <c:pt idx="118936">
                  <c:v>2.2870601251469989</c:v>
                </c:pt>
                <c:pt idx="118937">
                  <c:v>2.549030736483</c:v>
                </c:pt>
                <c:pt idx="118938">
                  <c:v>2.549030736483</c:v>
                </c:pt>
                <c:pt idx="118939">
                  <c:v>2.6472697157340002</c:v>
                </c:pt>
                <c:pt idx="118940">
                  <c:v>2.6472697157340002</c:v>
                </c:pt>
                <c:pt idx="118941">
                  <c:v>2.778255021401999</c:v>
                </c:pt>
                <c:pt idx="118942">
                  <c:v>3.0823241401889994</c:v>
                </c:pt>
                <c:pt idx="118943">
                  <c:v>4.0332136508999996</c:v>
                </c:pt>
                <c:pt idx="118944">
                  <c:v>6.9000747681600014</c:v>
                </c:pt>
                <c:pt idx="118945">
                  <c:v>8.3375720877960031</c:v>
                </c:pt>
                <c:pt idx="118946">
                  <c:v>9.1179794170079997</c:v>
                </c:pt>
                <c:pt idx="118947">
                  <c:v>9.658256147693999</c:v>
                </c:pt>
                <c:pt idx="118948">
                  <c:v>10.079556156558001</c:v>
                </c:pt>
                <c:pt idx="118949">
                  <c:v>10.316537411544001</c:v>
                </c:pt>
                <c:pt idx="118950">
                  <c:v>10.369199912651998</c:v>
                </c:pt>
                <c:pt idx="118951">
                  <c:v>10.461359289590996</c:v>
                </c:pt>
                <c:pt idx="118952">
                  <c:v>10.514021790699001</c:v>
                </c:pt>
                <c:pt idx="118953">
                  <c:v>10.514021790699001</c:v>
                </c:pt>
                <c:pt idx="118954">
                  <c:v>10.514021790699001</c:v>
                </c:pt>
                <c:pt idx="118955">
                  <c:v>10.408696788482999</c:v>
                </c:pt>
                <c:pt idx="118956">
                  <c:v>10.277040535713002</c:v>
                </c:pt>
                <c:pt idx="118957">
                  <c:v>10.079556156558001</c:v>
                </c:pt>
                <c:pt idx="118958">
                  <c:v>9.934734278510998</c:v>
                </c:pt>
                <c:pt idx="118959">
                  <c:v>9.8952374026800012</c:v>
                </c:pt>
                <c:pt idx="118960">
                  <c:v>9.8952374026800012</c:v>
                </c:pt>
                <c:pt idx="118961">
                  <c:v>9.934734278510998</c:v>
                </c:pt>
                <c:pt idx="118962">
                  <c:v>10.026893655449999</c:v>
                </c:pt>
                <c:pt idx="118963">
                  <c:v>10.224378034604999</c:v>
                </c:pt>
                <c:pt idx="118964">
                  <c:v>10.514021790699001</c:v>
                </c:pt>
                <c:pt idx="118965">
                  <c:v>10.803665546792999</c:v>
                </c:pt>
                <c:pt idx="118966">
                  <c:v>11.101203200934002</c:v>
                </c:pt>
                <c:pt idx="118967">
                  <c:v>11.685871982736</c:v>
                </c:pt>
                <c:pt idx="118968">
                  <c:v>13.66363234026</c:v>
                </c:pt>
                <c:pt idx="118969">
                  <c:v>18.492260626979999</c:v>
                </c:pt>
                <c:pt idx="118970">
                  <c:v>19.396190686949993</c:v>
                </c:pt>
                <c:pt idx="118971">
                  <c:v>19.53585722655</c:v>
                </c:pt>
                <c:pt idx="118972">
                  <c:v>19.4834822742</c:v>
                </c:pt>
                <c:pt idx="118973">
                  <c:v>19.396190686949993</c:v>
                </c:pt>
                <c:pt idx="118974">
                  <c:v>19.239065829900003</c:v>
                </c:pt>
                <c:pt idx="118975">
                  <c:v>19.099399290299999</c:v>
                </c:pt>
                <c:pt idx="118976">
                  <c:v>18.761187179700002</c:v>
                </c:pt>
                <c:pt idx="118977">
                  <c:v>18.357797350620004</c:v>
                </c:pt>
                <c:pt idx="118978">
                  <c:v>17.551017692459997</c:v>
                </c:pt>
                <c:pt idx="118979">
                  <c:v>17.28209113974</c:v>
                </c:pt>
                <c:pt idx="118980">
                  <c:v>17.147627863379999</c:v>
                </c:pt>
                <c:pt idx="118981">
                  <c:v>17.147627863379999</c:v>
                </c:pt>
                <c:pt idx="118982">
                  <c:v>17.147627863379999</c:v>
                </c:pt>
                <c:pt idx="118983">
                  <c:v>16.47531148158</c:v>
                </c:pt>
                <c:pt idx="118984">
                  <c:v>16.206384928859997</c:v>
                </c:pt>
                <c:pt idx="118985">
                  <c:v>15.668531823419997</c:v>
                </c:pt>
                <c:pt idx="118986">
                  <c:v>15.137456652990002</c:v>
                </c:pt>
                <c:pt idx="118987">
                  <c:v>14.601520539270004</c:v>
                </c:pt>
                <c:pt idx="118988">
                  <c:v>14.199568453979998</c:v>
                </c:pt>
                <c:pt idx="118989">
                  <c:v>13.66363234026</c:v>
                </c:pt>
                <c:pt idx="118990">
                  <c:v>13.275078657812999</c:v>
                </c:pt>
                <c:pt idx="118991">
                  <c:v>12.940118586738</c:v>
                </c:pt>
                <c:pt idx="118992">
                  <c:v>12.433704145505999</c:v>
                </c:pt>
                <c:pt idx="118993">
                  <c:v>11.998601796258001</c:v>
                </c:pt>
                <c:pt idx="118994">
                  <c:v>11.631484189079998</c:v>
                </c:pt>
                <c:pt idx="118995">
                  <c:v>11.264366581902001</c:v>
                </c:pt>
                <c:pt idx="118996">
                  <c:v>10.951636768379998</c:v>
                </c:pt>
                <c:pt idx="118997">
                  <c:v>10.606181167638001</c:v>
                </c:pt>
                <c:pt idx="118998">
                  <c:v>10.316537411544001</c:v>
                </c:pt>
                <c:pt idx="118999">
                  <c:v>10.079556156558001</c:v>
                </c:pt>
                <c:pt idx="119000">
                  <c:v>9.8425749015720037</c:v>
                </c:pt>
                <c:pt idx="119001">
                  <c:v>9.5660967707550011</c:v>
                </c:pt>
                <c:pt idx="119002">
                  <c:v>9.2899335742919984</c:v>
                </c:pt>
                <c:pt idx="119003">
                  <c:v>9.0650704455359978</c:v>
                </c:pt>
                <c:pt idx="119004">
                  <c:v>8.9327980168560011</c:v>
                </c:pt>
                <c:pt idx="119005">
                  <c:v>8.7608438595719988</c:v>
                </c:pt>
                <c:pt idx="119006">
                  <c:v>8.496299002212</c:v>
                </c:pt>
                <c:pt idx="119007">
                  <c:v>8.3243448449279995</c:v>
                </c:pt>
                <c:pt idx="119008">
                  <c:v>8.1061364159999982</c:v>
                </c:pt>
                <c:pt idx="119009">
                  <c:v>7.9418228399999986</c:v>
                </c:pt>
                <c:pt idx="119010">
                  <c:v>7.804894860000001</c:v>
                </c:pt>
                <c:pt idx="119011">
                  <c:v>7.6816596779999999</c:v>
                </c:pt>
                <c:pt idx="119012">
                  <c:v>7.5584244960000007</c:v>
                </c:pt>
                <c:pt idx="119013">
                  <c:v>7.5173461020000012</c:v>
                </c:pt>
                <c:pt idx="119014">
                  <c:v>7.4351893139999987</c:v>
                </c:pt>
                <c:pt idx="119015">
                  <c:v>7.3119541320000012</c:v>
                </c:pt>
                <c:pt idx="119016">
                  <c:v>7.0793819579700017</c:v>
                </c:pt>
                <c:pt idx="119017">
                  <c:v>6.9717976440840026</c:v>
                </c:pt>
                <c:pt idx="119018">
                  <c:v>6.6490447024260027</c:v>
                </c:pt>
                <c:pt idx="119019">
                  <c:v>6.3621531987300015</c:v>
                </c:pt>
                <c:pt idx="119020">
                  <c:v>6.0394002570720007</c:v>
                </c:pt>
                <c:pt idx="119021">
                  <c:v>5.6449244394900022</c:v>
                </c:pt>
                <c:pt idx="119022">
                  <c:v>5.4297558117179996</c:v>
                </c:pt>
                <c:pt idx="119023">
                  <c:v>5.1428643080219993</c:v>
                </c:pt>
                <c:pt idx="119024">
                  <c:v>4.8560001899220007</c:v>
                </c:pt>
                <c:pt idx="119025">
                  <c:v>4.7521129314959998</c:v>
                </c:pt>
                <c:pt idx="119026">
                  <c:v>4.6366826443559992</c:v>
                </c:pt>
                <c:pt idx="119027">
                  <c:v>4.5443384146439998</c:v>
                </c:pt>
                <c:pt idx="119028">
                  <c:v>4.4750802423599998</c:v>
                </c:pt>
                <c:pt idx="119029">
                  <c:v>4.3596499552200001</c:v>
                </c:pt>
                <c:pt idx="119030">
                  <c:v>4.2673057255080007</c:v>
                </c:pt>
                <c:pt idx="119031">
                  <c:v>4.2095905819380004</c:v>
                </c:pt>
                <c:pt idx="119032">
                  <c:v>4.1346088200900004</c:v>
                </c:pt>
                <c:pt idx="119033">
                  <c:v>4.083911235495</c:v>
                </c:pt>
                <c:pt idx="119034">
                  <c:v>4.0332136508999996</c:v>
                </c:pt>
                <c:pt idx="119035">
                  <c:v>3.9520975155480005</c:v>
                </c:pt>
                <c:pt idx="119036">
                  <c:v>3.9013999309530005</c:v>
                </c:pt>
                <c:pt idx="119037">
                  <c:v>3.8507023463579997</c:v>
                </c:pt>
                <c:pt idx="119038">
                  <c:v>3.8507023463579997</c:v>
                </c:pt>
                <c:pt idx="119039">
                  <c:v>3.8507023463579997</c:v>
                </c:pt>
                <c:pt idx="119040">
                  <c:v>3.8507023463579997</c:v>
                </c:pt>
                <c:pt idx="119041">
                  <c:v>3.8304233125200007</c:v>
                </c:pt>
                <c:pt idx="119042">
                  <c:v>3.8101442786819999</c:v>
                </c:pt>
                <c:pt idx="119043">
                  <c:v>3.8101442786819999</c:v>
                </c:pt>
                <c:pt idx="119044">
                  <c:v>3.7290281433300008</c:v>
                </c:pt>
                <c:pt idx="119045">
                  <c:v>3.6884700756540001</c:v>
                </c:pt>
                <c:pt idx="119046">
                  <c:v>3.6377724910590006</c:v>
                </c:pt>
                <c:pt idx="119047">
                  <c:v>3.6139607153369995</c:v>
                </c:pt>
                <c:pt idx="119048">
                  <c:v>3.5696576674080003</c:v>
                </c:pt>
                <c:pt idx="119049">
                  <c:v>3.5105869368359999</c:v>
                </c:pt>
                <c:pt idx="119050">
                  <c:v>3.4662838889070002</c:v>
                </c:pt>
                <c:pt idx="119051">
                  <c:v>3.4072131583350003</c:v>
                </c:pt>
                <c:pt idx="119052">
                  <c:v>3.3333747451199995</c:v>
                </c:pt>
                <c:pt idx="119053">
                  <c:v>3.4072131583350003</c:v>
                </c:pt>
                <c:pt idx="119054">
                  <c:v>3.4367485236209996</c:v>
                </c:pt>
                <c:pt idx="119055">
                  <c:v>3.4072131583350003</c:v>
                </c:pt>
                <c:pt idx="119056">
                  <c:v>3.3629101104060002</c:v>
                </c:pt>
                <c:pt idx="119057">
                  <c:v>3.4367485236209996</c:v>
                </c:pt>
                <c:pt idx="119058">
                  <c:v>3.4367485236209996</c:v>
                </c:pt>
                <c:pt idx="119059">
                  <c:v>3.4662838889070002</c:v>
                </c:pt>
                <c:pt idx="119060">
                  <c:v>3.3333747451199995</c:v>
                </c:pt>
                <c:pt idx="119061">
                  <c:v>3.3629101104060002</c:v>
                </c:pt>
                <c:pt idx="119062">
                  <c:v>3.3629101104060002</c:v>
                </c:pt>
                <c:pt idx="119063">
                  <c:v>3.3629101104060002</c:v>
                </c:pt>
                <c:pt idx="119064">
                  <c:v>3.4367485236209996</c:v>
                </c:pt>
                <c:pt idx="119065">
                  <c:v>3.5105869368359999</c:v>
                </c:pt>
                <c:pt idx="119066">
                  <c:v>3.6377724910590006</c:v>
                </c:pt>
                <c:pt idx="119067">
                  <c:v>3.7087491094920004</c:v>
                </c:pt>
                <c:pt idx="119068">
                  <c:v>3.7797257279250007</c:v>
                </c:pt>
                <c:pt idx="119069">
                  <c:v>3.8000047617630011</c:v>
                </c:pt>
                <c:pt idx="119070">
                  <c:v>3.8000047617630011</c:v>
                </c:pt>
                <c:pt idx="119071">
                  <c:v>3.7594466940870008</c:v>
                </c:pt>
                <c:pt idx="119072">
                  <c:v>3.7087491094920004</c:v>
                </c:pt>
                <c:pt idx="119073">
                  <c:v>3.6580515248970009</c:v>
                </c:pt>
                <c:pt idx="119074">
                  <c:v>3.599193032694</c:v>
                </c:pt>
                <c:pt idx="119075">
                  <c:v>3.5401223021219996</c:v>
                </c:pt>
                <c:pt idx="119076">
                  <c:v>3.4367485236209996</c:v>
                </c:pt>
                <c:pt idx="119077">
                  <c:v>3.3629101104060002</c:v>
                </c:pt>
                <c:pt idx="119078">
                  <c:v>3.2743040145479996</c:v>
                </c:pt>
                <c:pt idx="119079">
                  <c:v>3.2300009666190004</c:v>
                </c:pt>
                <c:pt idx="119080">
                  <c:v>3.1709302360469991</c:v>
                </c:pt>
                <c:pt idx="119081">
                  <c:v>3.0675564575459995</c:v>
                </c:pt>
                <c:pt idx="119082">
                  <c:v>3.008485726974</c:v>
                </c:pt>
                <c:pt idx="119083">
                  <c:v>2.9346473137590001</c:v>
                </c:pt>
                <c:pt idx="119084">
                  <c:v>2.9051119484729995</c:v>
                </c:pt>
                <c:pt idx="119085">
                  <c:v>2.8764940006529987</c:v>
                </c:pt>
                <c:pt idx="119086">
                  <c:v>2.8110013478189995</c:v>
                </c:pt>
                <c:pt idx="119087">
                  <c:v>2.8110013478189995</c:v>
                </c:pt>
                <c:pt idx="119088">
                  <c:v>2.8110013478189995</c:v>
                </c:pt>
                <c:pt idx="119089">
                  <c:v>2.8110013478189995</c:v>
                </c:pt>
                <c:pt idx="119090">
                  <c:v>2.6800160421510002</c:v>
                </c:pt>
                <c:pt idx="119091">
                  <c:v>2.549030736483</c:v>
                </c:pt>
                <c:pt idx="119092">
                  <c:v>2.4507917572319982</c:v>
                </c:pt>
                <c:pt idx="119093">
                  <c:v>2.385299104397999</c:v>
                </c:pt>
                <c:pt idx="119094">
                  <c:v>2.2543137987299993</c:v>
                </c:pt>
                <c:pt idx="119095">
                  <c:v>2.2543137987299993</c:v>
                </c:pt>
                <c:pt idx="119096">
                  <c:v>2.1888211458959996</c:v>
                </c:pt>
                <c:pt idx="119097">
                  <c:v>2.1233284930619991</c:v>
                </c:pt>
                <c:pt idx="119098">
                  <c:v>2.1233284930619991</c:v>
                </c:pt>
                <c:pt idx="119099">
                  <c:v>2.057835840227999</c:v>
                </c:pt>
                <c:pt idx="119100">
                  <c:v>2.057835840227999</c:v>
                </c:pt>
                <c:pt idx="119101">
                  <c:v>2.057835840227999</c:v>
                </c:pt>
                <c:pt idx="119102">
                  <c:v>1.992343187393999</c:v>
                </c:pt>
                <c:pt idx="119103">
                  <c:v>2.1233284930619991</c:v>
                </c:pt>
                <c:pt idx="119104">
                  <c:v>2.057835840227999</c:v>
                </c:pt>
                <c:pt idx="119105">
                  <c:v>1.992343187393999</c:v>
                </c:pt>
                <c:pt idx="119106">
                  <c:v>1.7303725760580002</c:v>
                </c:pt>
                <c:pt idx="119107">
                  <c:v>1.7958652288919985</c:v>
                </c:pt>
                <c:pt idx="119108">
                  <c:v>1.5993872703900007</c:v>
                </c:pt>
                <c:pt idx="119109">
                  <c:v>1.5338946175559993</c:v>
                </c:pt>
                <c:pt idx="119110">
                  <c:v>1.5338946175559993</c:v>
                </c:pt>
                <c:pt idx="119111">
                  <c:v>1.5338946175559993</c:v>
                </c:pt>
                <c:pt idx="119112">
                  <c:v>1.6648799232240006</c:v>
                </c:pt>
                <c:pt idx="119113">
                  <c:v>1.6648799232240006</c:v>
                </c:pt>
                <c:pt idx="119114">
                  <c:v>1.6648799232240006</c:v>
                </c:pt>
                <c:pt idx="119115">
                  <c:v>1.5338946175559993</c:v>
                </c:pt>
                <c:pt idx="119116">
                  <c:v>1.4029093118880001</c:v>
                </c:pt>
                <c:pt idx="119117">
                  <c:v>1.3341577731299992</c:v>
                </c:pt>
                <c:pt idx="119118">
                  <c:v>1.1935327376699989</c:v>
                </c:pt>
                <c:pt idx="119119">
                  <c:v>1.1232202199399994</c:v>
                </c:pt>
                <c:pt idx="119120">
                  <c:v>1.0529077022099993</c:v>
                </c:pt>
                <c:pt idx="119121">
                  <c:v>1.0529077022099993</c:v>
                </c:pt>
                <c:pt idx="119122">
                  <c:v>0.98259518447999916</c:v>
                </c:pt>
                <c:pt idx="119123">
                  <c:v>0.94743892561499854</c:v>
                </c:pt>
                <c:pt idx="119124">
                  <c:v>0.80681389015499971</c:v>
                </c:pt>
                <c:pt idx="119125">
                  <c:v>0.59587633696499975</c:v>
                </c:pt>
                <c:pt idx="119126">
                  <c:v>0.7365013724249998</c:v>
                </c:pt>
                <c:pt idx="119127">
                  <c:v>0.66618885469499967</c:v>
                </c:pt>
                <c:pt idx="119128">
                  <c:v>0.59587633696499975</c:v>
                </c:pt>
                <c:pt idx="119129">
                  <c:v>0.52556381923499973</c:v>
                </c:pt>
                <c:pt idx="119130">
                  <c:v>0.42009504263999897</c:v>
                </c:pt>
                <c:pt idx="119131">
                  <c:v>0.27947000717999748</c:v>
                </c:pt>
                <c:pt idx="119132">
                  <c:v>0.27947000717999748</c:v>
                </c:pt>
                <c:pt idx="119133">
                  <c:v>0.27947000717999748</c:v>
                </c:pt>
                <c:pt idx="119134">
                  <c:v>0.13884497171999749</c:v>
                </c:pt>
                <c:pt idx="119135">
                  <c:v>0.20915748944999754</c:v>
                </c:pt>
                <c:pt idx="119136">
                  <c:v>0.20915748944999754</c:v>
                </c:pt>
                <c:pt idx="119137">
                  <c:v>0.20915748944999754</c:v>
                </c:pt>
                <c:pt idx="119138">
                  <c:v>0.20915748944999754</c:v>
                </c:pt>
                <c:pt idx="119139">
                  <c:v>0.10368871285499823</c:v>
                </c:pt>
                <c:pt idx="119140">
                  <c:v>0.10368871285499823</c:v>
                </c:pt>
                <c:pt idx="119141">
                  <c:v>6.6581230274999986E-2</c:v>
                </c:pt>
                <c:pt idx="119142">
                  <c:v>6.6581230274999986E-2</c:v>
                </c:pt>
                <c:pt idx="119143">
                  <c:v>6.1857214965000004E-2</c:v>
                </c:pt>
                <c:pt idx="119144">
                  <c:v>6.1857214965000004E-2</c:v>
                </c:pt>
                <c:pt idx="119145">
                  <c:v>6.1857214965000004E-2</c:v>
                </c:pt>
                <c:pt idx="119146">
                  <c:v>5.2409184345000061E-2</c:v>
                </c:pt>
                <c:pt idx="119147">
                  <c:v>5.2409184345000061E-2</c:v>
                </c:pt>
                <c:pt idx="119148">
                  <c:v>5.004717669000007E-2</c:v>
                </c:pt>
                <c:pt idx="119149">
                  <c:v>5.004717669000007E-2</c:v>
                </c:pt>
                <c:pt idx="119150">
                  <c:v>4.5323161380000095E-2</c:v>
                </c:pt>
                <c:pt idx="119151">
                  <c:v>4.0599146070000029E-2</c:v>
                </c:pt>
                <c:pt idx="119152">
                  <c:v>4.0599146070000029E-2</c:v>
                </c:pt>
                <c:pt idx="119153">
                  <c:v>3.5875130760000061E-2</c:v>
                </c:pt>
                <c:pt idx="119154">
                  <c:v>3.3513123104999973E-2</c:v>
                </c:pt>
                <c:pt idx="119155">
                  <c:v>3.3513123104999973E-2</c:v>
                </c:pt>
                <c:pt idx="119156">
                  <c:v>3.3513123104999973E-2</c:v>
                </c:pt>
                <c:pt idx="119157">
                  <c:v>2.8789107795000005E-2</c:v>
                </c:pt>
                <c:pt idx="119158">
                  <c:v>2.8789107795000005E-2</c:v>
                </c:pt>
                <c:pt idx="119159">
                  <c:v>2.8789107795000005E-2</c:v>
                </c:pt>
                <c:pt idx="119160">
                  <c:v>2.8789107795000005E-2</c:v>
                </c:pt>
                <c:pt idx="119161">
                  <c:v>3.3513123104999973E-2</c:v>
                </c:pt>
                <c:pt idx="119162">
                  <c:v>3.3513123104999973E-2</c:v>
                </c:pt>
                <c:pt idx="119163">
                  <c:v>3.3513123104999973E-2</c:v>
                </c:pt>
                <c:pt idx="119164">
                  <c:v>2.8789107795000005E-2</c:v>
                </c:pt>
                <c:pt idx="119165">
                  <c:v>2.8789107795000005E-2</c:v>
                </c:pt>
                <c:pt idx="119166">
                  <c:v>2.4065092485000026E-2</c:v>
                </c:pt>
                <c:pt idx="119167">
                  <c:v>2.1703084830000042E-2</c:v>
                </c:pt>
                <c:pt idx="119168">
                  <c:v>1.6979069520000067E-2</c:v>
                </c:pt>
                <c:pt idx="119169">
                  <c:v>1.6979069520000067E-2</c:v>
                </c:pt>
                <c:pt idx="119170">
                  <c:v>1.6979069520000067E-2</c:v>
                </c:pt>
                <c:pt idx="119171">
                  <c:v>9.8930465550000121E-3</c:v>
                </c:pt>
                <c:pt idx="119172">
                  <c:v>7.5310389000000271E-3</c:v>
                </c:pt>
                <c:pt idx="119173">
                  <c:v>5.1690312450000395E-3</c:v>
                </c:pt>
                <c:pt idx="119174">
                  <c:v>0</c:v>
                </c:pt>
                <c:pt idx="119175">
                  <c:v>0</c:v>
                </c:pt>
                <c:pt idx="119176">
                  <c:v>0</c:v>
                </c:pt>
                <c:pt idx="119177">
                  <c:v>0</c:v>
                </c:pt>
                <c:pt idx="119178">
                  <c:v>0</c:v>
                </c:pt>
                <c:pt idx="119179">
                  <c:v>0</c:v>
                </c:pt>
                <c:pt idx="119180">
                  <c:v>0</c:v>
                </c:pt>
                <c:pt idx="119181">
                  <c:v>0</c:v>
                </c:pt>
                <c:pt idx="119182">
                  <c:v>0</c:v>
                </c:pt>
                <c:pt idx="119183">
                  <c:v>0</c:v>
                </c:pt>
                <c:pt idx="119184">
                  <c:v>0</c:v>
                </c:pt>
                <c:pt idx="119185">
                  <c:v>0</c:v>
                </c:pt>
                <c:pt idx="119186">
                  <c:v>0</c:v>
                </c:pt>
                <c:pt idx="119187">
                  <c:v>0</c:v>
                </c:pt>
                <c:pt idx="119188">
                  <c:v>0</c:v>
                </c:pt>
                <c:pt idx="119189">
                  <c:v>0</c:v>
                </c:pt>
                <c:pt idx="119190">
                  <c:v>0</c:v>
                </c:pt>
                <c:pt idx="119191">
                  <c:v>0</c:v>
                </c:pt>
                <c:pt idx="119192">
                  <c:v>0</c:v>
                </c:pt>
                <c:pt idx="119193">
                  <c:v>0</c:v>
                </c:pt>
                <c:pt idx="119194">
                  <c:v>0</c:v>
                </c:pt>
                <c:pt idx="119195">
                  <c:v>0</c:v>
                </c:pt>
                <c:pt idx="119196">
                  <c:v>0</c:v>
                </c:pt>
                <c:pt idx="119197">
                  <c:v>0</c:v>
                </c:pt>
                <c:pt idx="119198">
                  <c:v>0</c:v>
                </c:pt>
                <c:pt idx="119199">
                  <c:v>0</c:v>
                </c:pt>
                <c:pt idx="119200">
                  <c:v>0</c:v>
                </c:pt>
                <c:pt idx="119201">
                  <c:v>0</c:v>
                </c:pt>
                <c:pt idx="119202">
                  <c:v>0</c:v>
                </c:pt>
                <c:pt idx="119203">
                  <c:v>0</c:v>
                </c:pt>
                <c:pt idx="119204">
                  <c:v>0</c:v>
                </c:pt>
                <c:pt idx="119205">
                  <c:v>0</c:v>
                </c:pt>
                <c:pt idx="119206">
                  <c:v>0</c:v>
                </c:pt>
                <c:pt idx="119207">
                  <c:v>0</c:v>
                </c:pt>
                <c:pt idx="119208">
                  <c:v>0</c:v>
                </c:pt>
                <c:pt idx="119209">
                  <c:v>0</c:v>
                </c:pt>
                <c:pt idx="119210">
                  <c:v>0</c:v>
                </c:pt>
                <c:pt idx="119211">
                  <c:v>0</c:v>
                </c:pt>
                <c:pt idx="119212">
                  <c:v>0</c:v>
                </c:pt>
                <c:pt idx="119213">
                  <c:v>0</c:v>
                </c:pt>
                <c:pt idx="119214">
                  <c:v>0</c:v>
                </c:pt>
                <c:pt idx="119215">
                  <c:v>0</c:v>
                </c:pt>
                <c:pt idx="119216">
                  <c:v>0</c:v>
                </c:pt>
                <c:pt idx="119217">
                  <c:v>0</c:v>
                </c:pt>
                <c:pt idx="119218">
                  <c:v>0</c:v>
                </c:pt>
                <c:pt idx="119219">
                  <c:v>0</c:v>
                </c:pt>
                <c:pt idx="119220">
                  <c:v>0</c:v>
                </c:pt>
                <c:pt idx="119221">
                  <c:v>0</c:v>
                </c:pt>
                <c:pt idx="119222">
                  <c:v>0</c:v>
                </c:pt>
                <c:pt idx="119223">
                  <c:v>0</c:v>
                </c:pt>
                <c:pt idx="119224">
                  <c:v>0</c:v>
                </c:pt>
                <c:pt idx="119225">
                  <c:v>0</c:v>
                </c:pt>
                <c:pt idx="119226">
                  <c:v>0</c:v>
                </c:pt>
                <c:pt idx="119227">
                  <c:v>0</c:v>
                </c:pt>
                <c:pt idx="119228">
                  <c:v>0</c:v>
                </c:pt>
                <c:pt idx="119229">
                  <c:v>0</c:v>
                </c:pt>
                <c:pt idx="119230">
                  <c:v>0</c:v>
                </c:pt>
                <c:pt idx="119231">
                  <c:v>0</c:v>
                </c:pt>
                <c:pt idx="119232">
                  <c:v>0</c:v>
                </c:pt>
                <c:pt idx="119233">
                  <c:v>0</c:v>
                </c:pt>
                <c:pt idx="119234">
                  <c:v>0</c:v>
                </c:pt>
                <c:pt idx="119235">
                  <c:v>0</c:v>
                </c:pt>
                <c:pt idx="119236">
                  <c:v>0</c:v>
                </c:pt>
                <c:pt idx="119237">
                  <c:v>0</c:v>
                </c:pt>
                <c:pt idx="119238">
                  <c:v>0</c:v>
                </c:pt>
                <c:pt idx="119239">
                  <c:v>0</c:v>
                </c:pt>
                <c:pt idx="119240">
                  <c:v>0</c:v>
                </c:pt>
                <c:pt idx="119241">
                  <c:v>0</c:v>
                </c:pt>
                <c:pt idx="119242">
                  <c:v>0</c:v>
                </c:pt>
                <c:pt idx="119243">
                  <c:v>0</c:v>
                </c:pt>
                <c:pt idx="119244">
                  <c:v>0</c:v>
                </c:pt>
                <c:pt idx="119245">
                  <c:v>0</c:v>
                </c:pt>
                <c:pt idx="119246">
                  <c:v>0</c:v>
                </c:pt>
                <c:pt idx="119247">
                  <c:v>0</c:v>
                </c:pt>
                <c:pt idx="119248">
                  <c:v>0</c:v>
                </c:pt>
                <c:pt idx="119249">
                  <c:v>0</c:v>
                </c:pt>
                <c:pt idx="119250">
                  <c:v>0</c:v>
                </c:pt>
                <c:pt idx="119251">
                  <c:v>0</c:v>
                </c:pt>
                <c:pt idx="119252">
                  <c:v>0</c:v>
                </c:pt>
                <c:pt idx="119253">
                  <c:v>0</c:v>
                </c:pt>
                <c:pt idx="119254">
                  <c:v>0</c:v>
                </c:pt>
                <c:pt idx="119255">
                  <c:v>0</c:v>
                </c:pt>
                <c:pt idx="119256">
                  <c:v>0</c:v>
                </c:pt>
                <c:pt idx="119257">
                  <c:v>0</c:v>
                </c:pt>
                <c:pt idx="119258">
                  <c:v>0</c:v>
                </c:pt>
                <c:pt idx="119259">
                  <c:v>0</c:v>
                </c:pt>
                <c:pt idx="119260">
                  <c:v>0</c:v>
                </c:pt>
                <c:pt idx="119261">
                  <c:v>0</c:v>
                </c:pt>
                <c:pt idx="119262">
                  <c:v>0</c:v>
                </c:pt>
                <c:pt idx="119263">
                  <c:v>0</c:v>
                </c:pt>
                <c:pt idx="119264">
                  <c:v>0</c:v>
                </c:pt>
                <c:pt idx="119265">
                  <c:v>0</c:v>
                </c:pt>
                <c:pt idx="119266">
                  <c:v>0</c:v>
                </c:pt>
                <c:pt idx="119267">
                  <c:v>0</c:v>
                </c:pt>
                <c:pt idx="119268">
                  <c:v>0</c:v>
                </c:pt>
                <c:pt idx="119269">
                  <c:v>0</c:v>
                </c:pt>
                <c:pt idx="119270">
                  <c:v>0</c:v>
                </c:pt>
                <c:pt idx="119271">
                  <c:v>0</c:v>
                </c:pt>
                <c:pt idx="119272">
                  <c:v>0</c:v>
                </c:pt>
                <c:pt idx="119273">
                  <c:v>0</c:v>
                </c:pt>
                <c:pt idx="119274">
                  <c:v>0</c:v>
                </c:pt>
                <c:pt idx="119275">
                  <c:v>0</c:v>
                </c:pt>
                <c:pt idx="119276">
                  <c:v>0</c:v>
                </c:pt>
                <c:pt idx="119277">
                  <c:v>0</c:v>
                </c:pt>
                <c:pt idx="119278">
                  <c:v>0</c:v>
                </c:pt>
                <c:pt idx="119279">
                  <c:v>0</c:v>
                </c:pt>
                <c:pt idx="119280">
                  <c:v>0</c:v>
                </c:pt>
                <c:pt idx="119281">
                  <c:v>0</c:v>
                </c:pt>
                <c:pt idx="119282">
                  <c:v>0</c:v>
                </c:pt>
                <c:pt idx="119283">
                  <c:v>0</c:v>
                </c:pt>
                <c:pt idx="119284">
                  <c:v>0</c:v>
                </c:pt>
                <c:pt idx="119285">
                  <c:v>0</c:v>
                </c:pt>
                <c:pt idx="119286">
                  <c:v>0</c:v>
                </c:pt>
                <c:pt idx="119287">
                  <c:v>0</c:v>
                </c:pt>
                <c:pt idx="119288">
                  <c:v>0</c:v>
                </c:pt>
                <c:pt idx="119289">
                  <c:v>0</c:v>
                </c:pt>
                <c:pt idx="119290">
                  <c:v>0</c:v>
                </c:pt>
                <c:pt idx="119291">
                  <c:v>0</c:v>
                </c:pt>
                <c:pt idx="119292">
                  <c:v>0</c:v>
                </c:pt>
                <c:pt idx="119293">
                  <c:v>0</c:v>
                </c:pt>
                <c:pt idx="119294">
                  <c:v>0</c:v>
                </c:pt>
                <c:pt idx="119295">
                  <c:v>0</c:v>
                </c:pt>
                <c:pt idx="119296">
                  <c:v>0</c:v>
                </c:pt>
                <c:pt idx="119297">
                  <c:v>0</c:v>
                </c:pt>
                <c:pt idx="119298">
                  <c:v>0</c:v>
                </c:pt>
                <c:pt idx="119299">
                  <c:v>0</c:v>
                </c:pt>
                <c:pt idx="119300">
                  <c:v>0</c:v>
                </c:pt>
                <c:pt idx="119301">
                  <c:v>0</c:v>
                </c:pt>
                <c:pt idx="119302">
                  <c:v>0</c:v>
                </c:pt>
                <c:pt idx="119303">
                  <c:v>0</c:v>
                </c:pt>
                <c:pt idx="119304">
                  <c:v>0</c:v>
                </c:pt>
                <c:pt idx="119305">
                  <c:v>0</c:v>
                </c:pt>
                <c:pt idx="119306">
                  <c:v>0</c:v>
                </c:pt>
                <c:pt idx="119307">
                  <c:v>0</c:v>
                </c:pt>
                <c:pt idx="119308">
                  <c:v>0</c:v>
                </c:pt>
                <c:pt idx="119309">
                  <c:v>0</c:v>
                </c:pt>
                <c:pt idx="119310">
                  <c:v>0</c:v>
                </c:pt>
                <c:pt idx="119311">
                  <c:v>0</c:v>
                </c:pt>
                <c:pt idx="119312">
                  <c:v>0</c:v>
                </c:pt>
                <c:pt idx="119313">
                  <c:v>0</c:v>
                </c:pt>
                <c:pt idx="119314">
                  <c:v>0</c:v>
                </c:pt>
                <c:pt idx="119315">
                  <c:v>0</c:v>
                </c:pt>
                <c:pt idx="119316">
                  <c:v>0</c:v>
                </c:pt>
                <c:pt idx="119317">
                  <c:v>0</c:v>
                </c:pt>
                <c:pt idx="119318">
                  <c:v>0</c:v>
                </c:pt>
                <c:pt idx="119319">
                  <c:v>0</c:v>
                </c:pt>
                <c:pt idx="119320">
                  <c:v>0</c:v>
                </c:pt>
                <c:pt idx="119321">
                  <c:v>0</c:v>
                </c:pt>
                <c:pt idx="119322">
                  <c:v>0</c:v>
                </c:pt>
                <c:pt idx="119323">
                  <c:v>0</c:v>
                </c:pt>
                <c:pt idx="119324">
                  <c:v>0</c:v>
                </c:pt>
                <c:pt idx="119325">
                  <c:v>0</c:v>
                </c:pt>
                <c:pt idx="119326">
                  <c:v>0</c:v>
                </c:pt>
                <c:pt idx="119327">
                  <c:v>0</c:v>
                </c:pt>
                <c:pt idx="119328">
                  <c:v>0</c:v>
                </c:pt>
                <c:pt idx="119329">
                  <c:v>0</c:v>
                </c:pt>
                <c:pt idx="119330">
                  <c:v>0</c:v>
                </c:pt>
                <c:pt idx="119331">
                  <c:v>0</c:v>
                </c:pt>
                <c:pt idx="119332">
                  <c:v>0</c:v>
                </c:pt>
                <c:pt idx="119333">
                  <c:v>0</c:v>
                </c:pt>
                <c:pt idx="119334">
                  <c:v>0</c:v>
                </c:pt>
                <c:pt idx="119335">
                  <c:v>0</c:v>
                </c:pt>
                <c:pt idx="119336">
                  <c:v>0</c:v>
                </c:pt>
                <c:pt idx="119337">
                  <c:v>0</c:v>
                </c:pt>
                <c:pt idx="119338">
                  <c:v>0</c:v>
                </c:pt>
                <c:pt idx="119339">
                  <c:v>0</c:v>
                </c:pt>
                <c:pt idx="119340">
                  <c:v>0</c:v>
                </c:pt>
                <c:pt idx="119341">
                  <c:v>0</c:v>
                </c:pt>
                <c:pt idx="119342">
                  <c:v>0</c:v>
                </c:pt>
                <c:pt idx="119343">
                  <c:v>0</c:v>
                </c:pt>
                <c:pt idx="119344">
                  <c:v>0</c:v>
                </c:pt>
                <c:pt idx="119345">
                  <c:v>0</c:v>
                </c:pt>
                <c:pt idx="119346">
                  <c:v>0</c:v>
                </c:pt>
                <c:pt idx="119347">
                  <c:v>0</c:v>
                </c:pt>
                <c:pt idx="119348">
                  <c:v>0</c:v>
                </c:pt>
                <c:pt idx="119349">
                  <c:v>0</c:v>
                </c:pt>
                <c:pt idx="119350">
                  <c:v>0</c:v>
                </c:pt>
                <c:pt idx="119351">
                  <c:v>0</c:v>
                </c:pt>
                <c:pt idx="119352">
                  <c:v>0</c:v>
                </c:pt>
                <c:pt idx="119353">
                  <c:v>0</c:v>
                </c:pt>
                <c:pt idx="119354">
                  <c:v>0</c:v>
                </c:pt>
                <c:pt idx="119355">
                  <c:v>0</c:v>
                </c:pt>
                <c:pt idx="119356">
                  <c:v>0</c:v>
                </c:pt>
                <c:pt idx="119357">
                  <c:v>0</c:v>
                </c:pt>
                <c:pt idx="119358">
                  <c:v>0</c:v>
                </c:pt>
                <c:pt idx="119359">
                  <c:v>0</c:v>
                </c:pt>
                <c:pt idx="119360">
                  <c:v>0</c:v>
                </c:pt>
                <c:pt idx="119361">
                  <c:v>0</c:v>
                </c:pt>
                <c:pt idx="119362">
                  <c:v>0</c:v>
                </c:pt>
                <c:pt idx="119363">
                  <c:v>0</c:v>
                </c:pt>
                <c:pt idx="119364">
                  <c:v>0</c:v>
                </c:pt>
                <c:pt idx="119365">
                  <c:v>0</c:v>
                </c:pt>
                <c:pt idx="119366">
                  <c:v>0</c:v>
                </c:pt>
                <c:pt idx="119367">
                  <c:v>1.2255054209999998E-2</c:v>
                </c:pt>
                <c:pt idx="119368">
                  <c:v>4.7685169034999988E-2</c:v>
                </c:pt>
                <c:pt idx="119369">
                  <c:v>0.45525130150499971</c:v>
                </c:pt>
                <c:pt idx="119370">
                  <c:v>1.0880639610749983</c:v>
                </c:pt>
                <c:pt idx="119371">
                  <c:v>1.8286115553089997</c:v>
                </c:pt>
                <c:pt idx="119372">
                  <c:v>2.4835380836489995</c:v>
                </c:pt>
                <c:pt idx="119373">
                  <c:v>2.9198796311160002</c:v>
                </c:pt>
                <c:pt idx="119374">
                  <c:v>3.2743040145479996</c:v>
                </c:pt>
                <c:pt idx="119375">
                  <c:v>3.6884700756540001</c:v>
                </c:pt>
                <c:pt idx="119376">
                  <c:v>3.931818481710001</c:v>
                </c:pt>
                <c:pt idx="119377">
                  <c:v>4.114329786252001</c:v>
                </c:pt>
                <c:pt idx="119378">
                  <c:v>4.5443384146439998</c:v>
                </c:pt>
                <c:pt idx="119379">
                  <c:v>6.1828460089200012</c:v>
                </c:pt>
                <c:pt idx="119380">
                  <c:v>9.0782976884040014</c:v>
                </c:pt>
                <c:pt idx="119381">
                  <c:v>15.937458376139997</c:v>
                </c:pt>
                <c:pt idx="119382">
                  <c:v>18.0888707979</c:v>
                </c:pt>
                <c:pt idx="119383">
                  <c:v>17.954407521539999</c:v>
                </c:pt>
                <c:pt idx="119384">
                  <c:v>17.147627863379999</c:v>
                </c:pt>
                <c:pt idx="119385">
                  <c:v>16.340848205219991</c:v>
                </c:pt>
                <c:pt idx="119386">
                  <c:v>15.53406854706</c:v>
                </c:pt>
                <c:pt idx="119387">
                  <c:v>14.735504567700005</c:v>
                </c:pt>
                <c:pt idx="119388">
                  <c:v>14.065584425549996</c:v>
                </c:pt>
                <c:pt idx="119389">
                  <c:v>13.529648311829998</c:v>
                </c:pt>
                <c:pt idx="119390">
                  <c:v>13.114297823696999</c:v>
                </c:pt>
                <c:pt idx="119391">
                  <c:v>12.610464474887998</c:v>
                </c:pt>
                <c:pt idx="119392">
                  <c:v>12.120974331984</c:v>
                </c:pt>
                <c:pt idx="119393">
                  <c:v>11.685871982736</c:v>
                </c:pt>
                <c:pt idx="119394">
                  <c:v>11.264366581902001</c:v>
                </c:pt>
                <c:pt idx="119395">
                  <c:v>10.751003045685001</c:v>
                </c:pt>
                <c:pt idx="119396">
                  <c:v>10.369199912651998</c:v>
                </c:pt>
                <c:pt idx="119397">
                  <c:v>9.9478999037880005</c:v>
                </c:pt>
                <c:pt idx="119398">
                  <c:v>9.6187592718630004</c:v>
                </c:pt>
                <c:pt idx="119399">
                  <c:v>9.210570117084</c:v>
                </c:pt>
                <c:pt idx="119400">
                  <c:v>8.9460252597239993</c:v>
                </c:pt>
                <c:pt idx="119401">
                  <c:v>8.6417986737600003</c:v>
                </c:pt>
                <c:pt idx="119402">
                  <c:v>8.3375720877960031</c:v>
                </c:pt>
                <c:pt idx="119403">
                  <c:v>8.0376724260000003</c:v>
                </c:pt>
                <c:pt idx="119404">
                  <c:v>7.777509263999999</c:v>
                </c:pt>
                <c:pt idx="119405">
                  <c:v>7.5310389000000004</c:v>
                </c:pt>
                <c:pt idx="119406">
                  <c:v>7.2434901419999997</c:v>
                </c:pt>
                <c:pt idx="119407">
                  <c:v>6.6849061403880032</c:v>
                </c:pt>
                <c:pt idx="119408">
                  <c:v>6.075261695034003</c:v>
                </c:pt>
                <c:pt idx="119409">
                  <c:v>5.5732015635659993</c:v>
                </c:pt>
                <c:pt idx="119410">
                  <c:v>5.0711414320980008</c:v>
                </c:pt>
                <c:pt idx="119411">
                  <c:v>4.7636559602100013</c:v>
                </c:pt>
                <c:pt idx="119412">
                  <c:v>4.5789675007859998</c:v>
                </c:pt>
                <c:pt idx="119413">
                  <c:v>4.428908127504001</c:v>
                </c:pt>
                <c:pt idx="119414">
                  <c:v>4.3134778403640004</c:v>
                </c:pt>
                <c:pt idx="119415">
                  <c:v>4.186504524510001</c:v>
                </c:pt>
                <c:pt idx="119416">
                  <c:v>4.083911235495</c:v>
                </c:pt>
                <c:pt idx="119417">
                  <c:v>3.982516066305001</c:v>
                </c:pt>
                <c:pt idx="119418">
                  <c:v>3.8811208971150002</c:v>
                </c:pt>
                <c:pt idx="119419">
                  <c:v>3.789865244844</c:v>
                </c:pt>
                <c:pt idx="119420">
                  <c:v>3.6884700756540001</c:v>
                </c:pt>
                <c:pt idx="119421">
                  <c:v>3.584425350051001</c:v>
                </c:pt>
                <c:pt idx="119422">
                  <c:v>3.5105869368359999</c:v>
                </c:pt>
                <c:pt idx="119423">
                  <c:v>3.4515162062639995</c:v>
                </c:pt>
                <c:pt idx="119424">
                  <c:v>3.3776777930490005</c:v>
                </c:pt>
                <c:pt idx="119425">
                  <c:v>3.318607062477001</c:v>
                </c:pt>
                <c:pt idx="119426">
                  <c:v>3.2447686492619998</c:v>
                </c:pt>
                <c:pt idx="119427">
                  <c:v>3.1413948707610011</c:v>
                </c:pt>
                <c:pt idx="119428">
                  <c:v>3.0527887749029996</c:v>
                </c:pt>
                <c:pt idx="119429">
                  <c:v>2.949414996402</c:v>
                </c:pt>
                <c:pt idx="119430">
                  <c:v>2.8437476742360008</c:v>
                </c:pt>
                <c:pt idx="119431">
                  <c:v>2.6472697157340002</c:v>
                </c:pt>
                <c:pt idx="119432">
                  <c:v>2.4835380836489995</c:v>
                </c:pt>
                <c:pt idx="119433">
                  <c:v>2.2215674723130001</c:v>
                </c:pt>
                <c:pt idx="119434">
                  <c:v>2.0905821666449995</c:v>
                </c:pt>
                <c:pt idx="119435">
                  <c:v>2.0250895138110003</c:v>
                </c:pt>
                <c:pt idx="119436">
                  <c:v>1.8286115553089997</c:v>
                </c:pt>
                <c:pt idx="119437">
                  <c:v>1.6976262496409988</c:v>
                </c:pt>
                <c:pt idx="119438">
                  <c:v>1.632133596806999</c:v>
                </c:pt>
                <c:pt idx="119439">
                  <c:v>1.5666409439729991</c:v>
                </c:pt>
                <c:pt idx="119440">
                  <c:v>1.5011482911389995</c:v>
                </c:pt>
                <c:pt idx="119441">
                  <c:v>1.2286889965349985</c:v>
                </c:pt>
                <c:pt idx="119442">
                  <c:v>1.1583764788049984</c:v>
                </c:pt>
                <c:pt idx="119443">
                  <c:v>1.0880639610749983</c:v>
                </c:pt>
                <c:pt idx="119444">
                  <c:v>0.94743892561499854</c:v>
                </c:pt>
                <c:pt idx="119445">
                  <c:v>0.91228266674999903</c:v>
                </c:pt>
                <c:pt idx="119446">
                  <c:v>0.77165763128999898</c:v>
                </c:pt>
                <c:pt idx="119447">
                  <c:v>0.70134511355999907</c:v>
                </c:pt>
                <c:pt idx="119448">
                  <c:v>0.63103259582999904</c:v>
                </c:pt>
                <c:pt idx="119449">
                  <c:v>0.38493878377499979</c:v>
                </c:pt>
                <c:pt idx="119450">
                  <c:v>0.38493878377499979</c:v>
                </c:pt>
                <c:pt idx="119451">
                  <c:v>0.38493878377499979</c:v>
                </c:pt>
                <c:pt idx="119452">
                  <c:v>0.24431374831499822</c:v>
                </c:pt>
                <c:pt idx="119453">
                  <c:v>0.1740012305849982</c:v>
                </c:pt>
                <c:pt idx="119454">
                  <c:v>6.8943237929999984E-2</c:v>
                </c:pt>
                <c:pt idx="119455">
                  <c:v>6.8943237929999984E-2</c:v>
                </c:pt>
                <c:pt idx="119456">
                  <c:v>5.9495207310000117E-2</c:v>
                </c:pt>
                <c:pt idx="119457">
                  <c:v>5.4771192000000059E-2</c:v>
                </c:pt>
                <c:pt idx="119458">
                  <c:v>5.4771192000000059E-2</c:v>
                </c:pt>
                <c:pt idx="119459">
                  <c:v>5.4771192000000059E-2</c:v>
                </c:pt>
                <c:pt idx="119460">
                  <c:v>5.4771192000000059E-2</c:v>
                </c:pt>
                <c:pt idx="119461">
                  <c:v>5.4771192000000059E-2</c:v>
                </c:pt>
                <c:pt idx="119462">
                  <c:v>4.7685169034999988E-2</c:v>
                </c:pt>
                <c:pt idx="119463">
                  <c:v>5.2409184345000061E-2</c:v>
                </c:pt>
                <c:pt idx="119464">
                  <c:v>5.4771192000000059E-2</c:v>
                </c:pt>
                <c:pt idx="119465">
                  <c:v>5.2409184345000061E-2</c:v>
                </c:pt>
                <c:pt idx="119466">
                  <c:v>5.2409184345000061E-2</c:v>
                </c:pt>
                <c:pt idx="119467">
                  <c:v>4.2961153725000006E-2</c:v>
                </c:pt>
                <c:pt idx="119468">
                  <c:v>5.4771192000000059E-2</c:v>
                </c:pt>
                <c:pt idx="119469">
                  <c:v>5.9495207310000117E-2</c:v>
                </c:pt>
                <c:pt idx="119470">
                  <c:v>6.4219222620000085E-2</c:v>
                </c:pt>
                <c:pt idx="119471">
                  <c:v>6.8943237929999984E-2</c:v>
                </c:pt>
                <c:pt idx="119472">
                  <c:v>6.4219222620000085E-2</c:v>
                </c:pt>
                <c:pt idx="119473">
                  <c:v>0.1740012305849982</c:v>
                </c:pt>
                <c:pt idx="119474">
                  <c:v>0.38493878377499979</c:v>
                </c:pt>
                <c:pt idx="119475">
                  <c:v>0.45525130150499971</c:v>
                </c:pt>
                <c:pt idx="119476">
                  <c:v>0.56072007809999902</c:v>
                </c:pt>
                <c:pt idx="119477">
                  <c:v>0.70134511355999907</c:v>
                </c:pt>
                <c:pt idx="119478">
                  <c:v>0.77165763128999898</c:v>
                </c:pt>
                <c:pt idx="119479">
                  <c:v>0.70134511355999907</c:v>
                </c:pt>
                <c:pt idx="119480">
                  <c:v>0.63103259582999904</c:v>
                </c:pt>
                <c:pt idx="119481">
                  <c:v>0.490407560369999</c:v>
                </c:pt>
                <c:pt idx="119482">
                  <c:v>0.490407560369999</c:v>
                </c:pt>
                <c:pt idx="119483">
                  <c:v>0.38493878377499979</c:v>
                </c:pt>
                <c:pt idx="119484">
                  <c:v>0.38493878377499979</c:v>
                </c:pt>
                <c:pt idx="119485">
                  <c:v>0.38493878377499979</c:v>
                </c:pt>
                <c:pt idx="119486">
                  <c:v>0.490407560369999</c:v>
                </c:pt>
                <c:pt idx="119487">
                  <c:v>0.63103259582999904</c:v>
                </c:pt>
                <c:pt idx="119488">
                  <c:v>0.70134511355999907</c:v>
                </c:pt>
                <c:pt idx="119489">
                  <c:v>0.84197014901999911</c:v>
                </c:pt>
                <c:pt idx="119490">
                  <c:v>0.84197014901999911</c:v>
                </c:pt>
                <c:pt idx="119491">
                  <c:v>0.91228266674999903</c:v>
                </c:pt>
                <c:pt idx="119492">
                  <c:v>0.94743892561499854</c:v>
                </c:pt>
                <c:pt idx="119493">
                  <c:v>0.91228266674999903</c:v>
                </c:pt>
                <c:pt idx="119494">
                  <c:v>0.94743892561499854</c:v>
                </c:pt>
                <c:pt idx="119495">
                  <c:v>0.84197014901999911</c:v>
                </c:pt>
                <c:pt idx="119496">
                  <c:v>0.91228266674999903</c:v>
                </c:pt>
                <c:pt idx="119497">
                  <c:v>1.0880639610749983</c:v>
                </c:pt>
                <c:pt idx="119498">
                  <c:v>1.2990015142649982</c:v>
                </c:pt>
                <c:pt idx="119499">
                  <c:v>1.3693140319949983</c:v>
                </c:pt>
                <c:pt idx="119500">
                  <c:v>1.2990015142649982</c:v>
                </c:pt>
                <c:pt idx="119501">
                  <c:v>1.2286889965349985</c:v>
                </c:pt>
                <c:pt idx="119502">
                  <c:v>1.0880639610749983</c:v>
                </c:pt>
                <c:pt idx="119503">
                  <c:v>0.94743892561499854</c:v>
                </c:pt>
                <c:pt idx="119504">
                  <c:v>0.77165763128999898</c:v>
                </c:pt>
                <c:pt idx="119505">
                  <c:v>0.63103259582999904</c:v>
                </c:pt>
                <c:pt idx="119506">
                  <c:v>0.45525130150499971</c:v>
                </c:pt>
                <c:pt idx="119507">
                  <c:v>0.31462626604499822</c:v>
                </c:pt>
                <c:pt idx="119508">
                  <c:v>0.1740012305849982</c:v>
                </c:pt>
                <c:pt idx="119509">
                  <c:v>0.10368871285499823</c:v>
                </c:pt>
                <c:pt idx="119510">
                  <c:v>6.8943237929999984E-2</c:v>
                </c:pt>
                <c:pt idx="119511">
                  <c:v>6.4219222620000085E-2</c:v>
                </c:pt>
                <c:pt idx="119512">
                  <c:v>6.4219222620000085E-2</c:v>
                </c:pt>
                <c:pt idx="119513">
                  <c:v>5.4771192000000059E-2</c:v>
                </c:pt>
                <c:pt idx="119514">
                  <c:v>5.2409184345000061E-2</c:v>
                </c:pt>
                <c:pt idx="119515">
                  <c:v>4.7685169034999988E-2</c:v>
                </c:pt>
                <c:pt idx="119516">
                  <c:v>4.7685169034999988E-2</c:v>
                </c:pt>
                <c:pt idx="119517">
                  <c:v>4.2961153725000006E-2</c:v>
                </c:pt>
                <c:pt idx="119518">
                  <c:v>3.5875130760000061E-2</c:v>
                </c:pt>
                <c:pt idx="119519">
                  <c:v>3.5875130760000061E-2</c:v>
                </c:pt>
                <c:pt idx="119520">
                  <c:v>3.1151115450000086E-2</c:v>
                </c:pt>
                <c:pt idx="119521">
                  <c:v>3.8237138415000038E-2</c:v>
                </c:pt>
                <c:pt idx="119522">
                  <c:v>4.2961153725000006E-2</c:v>
                </c:pt>
                <c:pt idx="119523">
                  <c:v>4.7685169034999988E-2</c:v>
                </c:pt>
                <c:pt idx="119524">
                  <c:v>4.7685169034999988E-2</c:v>
                </c:pt>
                <c:pt idx="119525">
                  <c:v>4.2961153725000006E-2</c:v>
                </c:pt>
                <c:pt idx="119526">
                  <c:v>3.5875130760000061E-2</c:v>
                </c:pt>
                <c:pt idx="119527">
                  <c:v>2.4065092485000026E-2</c:v>
                </c:pt>
                <c:pt idx="119528">
                  <c:v>1.9341077174999961E-2</c:v>
                </c:pt>
                <c:pt idx="119529">
                  <c:v>1.4617061864999982E-2</c:v>
                </c:pt>
                <c:pt idx="119530">
                  <c:v>1.2255054209999998E-2</c:v>
                </c:pt>
                <c:pt idx="119531">
                  <c:v>7.5310389000000271E-3</c:v>
                </c:pt>
                <c:pt idx="119532">
                  <c:v>2.8070235900000519E-3</c:v>
                </c:pt>
                <c:pt idx="119533">
                  <c:v>2.8070235900000519E-3</c:v>
                </c:pt>
                <c:pt idx="119534">
                  <c:v>2.8070235900000519E-3</c:v>
                </c:pt>
                <c:pt idx="119535">
                  <c:v>7.5310389000000271E-3</c:v>
                </c:pt>
                <c:pt idx="119536">
                  <c:v>7.5310389000000271E-3</c:v>
                </c:pt>
                <c:pt idx="119537">
                  <c:v>7.5310389000000271E-3</c:v>
                </c:pt>
                <c:pt idx="119538">
                  <c:v>2.8070235900000519E-3</c:v>
                </c:pt>
                <c:pt idx="119539">
                  <c:v>0</c:v>
                </c:pt>
                <c:pt idx="119540">
                  <c:v>0</c:v>
                </c:pt>
                <c:pt idx="119541">
                  <c:v>0</c:v>
                </c:pt>
                <c:pt idx="119542">
                  <c:v>0</c:v>
                </c:pt>
                <c:pt idx="119543">
                  <c:v>0</c:v>
                </c:pt>
                <c:pt idx="119544">
                  <c:v>0</c:v>
                </c:pt>
                <c:pt idx="119545">
                  <c:v>0</c:v>
                </c:pt>
                <c:pt idx="119546">
                  <c:v>7.5310389000000271E-3</c:v>
                </c:pt>
                <c:pt idx="119547">
                  <c:v>7.5310389000000271E-3</c:v>
                </c:pt>
                <c:pt idx="119548">
                  <c:v>7.5310389000000271E-3</c:v>
                </c:pt>
                <c:pt idx="119549">
                  <c:v>0</c:v>
                </c:pt>
                <c:pt idx="119550">
                  <c:v>0</c:v>
                </c:pt>
                <c:pt idx="119551">
                  <c:v>0</c:v>
                </c:pt>
                <c:pt idx="119552">
                  <c:v>0</c:v>
                </c:pt>
                <c:pt idx="119553">
                  <c:v>0</c:v>
                </c:pt>
                <c:pt idx="119554">
                  <c:v>0</c:v>
                </c:pt>
                <c:pt idx="119555">
                  <c:v>0</c:v>
                </c:pt>
                <c:pt idx="119556">
                  <c:v>0</c:v>
                </c:pt>
                <c:pt idx="119557">
                  <c:v>0</c:v>
                </c:pt>
                <c:pt idx="119558">
                  <c:v>0</c:v>
                </c:pt>
                <c:pt idx="119559">
                  <c:v>0</c:v>
                </c:pt>
                <c:pt idx="119560">
                  <c:v>0</c:v>
                </c:pt>
                <c:pt idx="119561">
                  <c:v>0</c:v>
                </c:pt>
                <c:pt idx="119562">
                  <c:v>0</c:v>
                </c:pt>
                <c:pt idx="119563">
                  <c:v>0</c:v>
                </c:pt>
                <c:pt idx="119564">
                  <c:v>0</c:v>
                </c:pt>
                <c:pt idx="119565">
                  <c:v>0</c:v>
                </c:pt>
                <c:pt idx="119566">
                  <c:v>0</c:v>
                </c:pt>
                <c:pt idx="119567">
                  <c:v>0</c:v>
                </c:pt>
                <c:pt idx="119568">
                  <c:v>0</c:v>
                </c:pt>
                <c:pt idx="119569">
                  <c:v>1.2255054209999998E-2</c:v>
                </c:pt>
                <c:pt idx="119570">
                  <c:v>0.24431374831499822</c:v>
                </c:pt>
                <c:pt idx="119571">
                  <c:v>0.490407560369999</c:v>
                </c:pt>
                <c:pt idx="119572">
                  <c:v>0.77165763128999898</c:v>
                </c:pt>
                <c:pt idx="119573">
                  <c:v>1.2990015142649982</c:v>
                </c:pt>
                <c:pt idx="119574">
                  <c:v>1.8286115553089997</c:v>
                </c:pt>
                <c:pt idx="119575">
                  <c:v>1.9595968609769989</c:v>
                </c:pt>
                <c:pt idx="119576">
                  <c:v>1.7631189024749996</c:v>
                </c:pt>
                <c:pt idx="119577">
                  <c:v>1.8286115553089997</c:v>
                </c:pt>
                <c:pt idx="119578">
                  <c:v>2.0905821666449995</c:v>
                </c:pt>
                <c:pt idx="119579">
                  <c:v>2.3525527779810012</c:v>
                </c:pt>
                <c:pt idx="119580">
                  <c:v>2.89034426583</c:v>
                </c:pt>
                <c:pt idx="119581">
                  <c:v>3.0823241401889994</c:v>
                </c:pt>
                <c:pt idx="119582">
                  <c:v>3.1413948707610011</c:v>
                </c:pt>
                <c:pt idx="119583">
                  <c:v>3.0527887749029996</c:v>
                </c:pt>
                <c:pt idx="119584">
                  <c:v>2.9198796311160002</c:v>
                </c:pt>
                <c:pt idx="119585">
                  <c:v>2.549030736483</c:v>
                </c:pt>
                <c:pt idx="119586">
                  <c:v>2.2215674723130001</c:v>
                </c:pt>
                <c:pt idx="119587">
                  <c:v>1.9595968609769989</c:v>
                </c:pt>
                <c:pt idx="119588">
                  <c:v>1.6976262496409988</c:v>
                </c:pt>
                <c:pt idx="119589">
                  <c:v>1.5011482911389995</c:v>
                </c:pt>
                <c:pt idx="119590">
                  <c:v>1.2990015142649982</c:v>
                </c:pt>
                <c:pt idx="119591">
                  <c:v>1.2286889965349985</c:v>
                </c:pt>
                <c:pt idx="119592">
                  <c:v>1.1583764788049984</c:v>
                </c:pt>
                <c:pt idx="119593">
                  <c:v>1.2990015142649982</c:v>
                </c:pt>
                <c:pt idx="119594">
                  <c:v>1.4356556383049999</c:v>
                </c:pt>
                <c:pt idx="119595">
                  <c:v>1.5666409439729991</c:v>
                </c:pt>
                <c:pt idx="119596">
                  <c:v>1.6976262496409988</c:v>
                </c:pt>
                <c:pt idx="119597">
                  <c:v>1.8286115553089997</c:v>
                </c:pt>
                <c:pt idx="119598">
                  <c:v>1.8941042081429995</c:v>
                </c:pt>
                <c:pt idx="119599">
                  <c:v>1.8941042081429995</c:v>
                </c:pt>
                <c:pt idx="119600">
                  <c:v>1.8286115553089997</c:v>
                </c:pt>
                <c:pt idx="119601">
                  <c:v>1.8286115553089997</c:v>
                </c:pt>
                <c:pt idx="119602">
                  <c:v>1.8286115553089997</c:v>
                </c:pt>
                <c:pt idx="119603">
                  <c:v>1.632133596806999</c:v>
                </c:pt>
                <c:pt idx="119604">
                  <c:v>1.4356556383049999</c:v>
                </c:pt>
                <c:pt idx="119605">
                  <c:v>1.3693140319949983</c:v>
                </c:pt>
                <c:pt idx="119606">
                  <c:v>1.2286889965349985</c:v>
                </c:pt>
                <c:pt idx="119607">
                  <c:v>1.1583764788049984</c:v>
                </c:pt>
                <c:pt idx="119608">
                  <c:v>1.0880639610749983</c:v>
                </c:pt>
                <c:pt idx="119609">
                  <c:v>0.94743892561499854</c:v>
                </c:pt>
                <c:pt idx="119610">
                  <c:v>0.84197014901999911</c:v>
                </c:pt>
                <c:pt idx="119611">
                  <c:v>0.77165763128999898</c:v>
                </c:pt>
                <c:pt idx="119612">
                  <c:v>0.77165763128999898</c:v>
                </c:pt>
                <c:pt idx="119613">
                  <c:v>0.63103259582999904</c:v>
                </c:pt>
                <c:pt idx="119614">
                  <c:v>0.490407560369999</c:v>
                </c:pt>
                <c:pt idx="119615">
                  <c:v>0.38493878377499979</c:v>
                </c:pt>
                <c:pt idx="119616">
                  <c:v>0.31462626604499822</c:v>
                </c:pt>
                <c:pt idx="119617">
                  <c:v>0.31462626604499822</c:v>
                </c:pt>
                <c:pt idx="119618">
                  <c:v>0.45525130150499971</c:v>
                </c:pt>
                <c:pt idx="119619">
                  <c:v>0.490407560369999</c:v>
                </c:pt>
                <c:pt idx="119620">
                  <c:v>0.31462626604499822</c:v>
                </c:pt>
                <c:pt idx="119621">
                  <c:v>0.31462626604499822</c:v>
                </c:pt>
                <c:pt idx="119622">
                  <c:v>0.1740012305849982</c:v>
                </c:pt>
                <c:pt idx="119623">
                  <c:v>5.2409184345000061E-2</c:v>
                </c:pt>
                <c:pt idx="119624">
                  <c:v>5.4771192000000059E-2</c:v>
                </c:pt>
                <c:pt idx="119625">
                  <c:v>4.2961153725000006E-2</c:v>
                </c:pt>
                <c:pt idx="119626">
                  <c:v>3.8237138415000038E-2</c:v>
                </c:pt>
                <c:pt idx="119627">
                  <c:v>2.6427100140000017E-2</c:v>
                </c:pt>
                <c:pt idx="119628">
                  <c:v>3.8237138415000038E-2</c:v>
                </c:pt>
                <c:pt idx="119629">
                  <c:v>2.6427100140000017E-2</c:v>
                </c:pt>
                <c:pt idx="119630">
                  <c:v>3.5875130760000061E-2</c:v>
                </c:pt>
                <c:pt idx="119631">
                  <c:v>1.9341077174999961E-2</c:v>
                </c:pt>
                <c:pt idx="119632">
                  <c:v>7.5310389000000271E-3</c:v>
                </c:pt>
                <c:pt idx="119633">
                  <c:v>1.9341077174999961E-2</c:v>
                </c:pt>
                <c:pt idx="119634">
                  <c:v>0</c:v>
                </c:pt>
                <c:pt idx="119635">
                  <c:v>0</c:v>
                </c:pt>
                <c:pt idx="119636">
                  <c:v>0</c:v>
                </c:pt>
                <c:pt idx="119637">
                  <c:v>0</c:v>
                </c:pt>
                <c:pt idx="119638">
                  <c:v>0</c:v>
                </c:pt>
                <c:pt idx="119639">
                  <c:v>0</c:v>
                </c:pt>
                <c:pt idx="119640">
                  <c:v>0</c:v>
                </c:pt>
                <c:pt idx="119641">
                  <c:v>0</c:v>
                </c:pt>
                <c:pt idx="119642">
                  <c:v>0</c:v>
                </c:pt>
                <c:pt idx="119643">
                  <c:v>2.8070235900000519E-3</c:v>
                </c:pt>
                <c:pt idx="119644">
                  <c:v>2.8070235900000519E-3</c:v>
                </c:pt>
                <c:pt idx="119645">
                  <c:v>0</c:v>
                </c:pt>
                <c:pt idx="119646">
                  <c:v>0</c:v>
                </c:pt>
                <c:pt idx="119647">
                  <c:v>0</c:v>
                </c:pt>
                <c:pt idx="119648">
                  <c:v>0</c:v>
                </c:pt>
                <c:pt idx="119649">
                  <c:v>0</c:v>
                </c:pt>
                <c:pt idx="119650">
                  <c:v>0</c:v>
                </c:pt>
                <c:pt idx="119651">
                  <c:v>0</c:v>
                </c:pt>
                <c:pt idx="119652">
                  <c:v>0</c:v>
                </c:pt>
                <c:pt idx="119653">
                  <c:v>0</c:v>
                </c:pt>
                <c:pt idx="119654">
                  <c:v>0</c:v>
                </c:pt>
                <c:pt idx="119655">
                  <c:v>0</c:v>
                </c:pt>
                <c:pt idx="119656">
                  <c:v>0</c:v>
                </c:pt>
                <c:pt idx="119657">
                  <c:v>0</c:v>
                </c:pt>
                <c:pt idx="119658">
                  <c:v>0</c:v>
                </c:pt>
                <c:pt idx="119659">
                  <c:v>0</c:v>
                </c:pt>
                <c:pt idx="119660">
                  <c:v>0</c:v>
                </c:pt>
                <c:pt idx="119661">
                  <c:v>0</c:v>
                </c:pt>
                <c:pt idx="119662">
                  <c:v>0</c:v>
                </c:pt>
                <c:pt idx="119663">
                  <c:v>0</c:v>
                </c:pt>
                <c:pt idx="119664">
                  <c:v>0</c:v>
                </c:pt>
                <c:pt idx="119665">
                  <c:v>0</c:v>
                </c:pt>
                <c:pt idx="119666">
                  <c:v>0</c:v>
                </c:pt>
                <c:pt idx="119667">
                  <c:v>0</c:v>
                </c:pt>
                <c:pt idx="119668">
                  <c:v>0</c:v>
                </c:pt>
                <c:pt idx="119669">
                  <c:v>0</c:v>
                </c:pt>
                <c:pt idx="119670">
                  <c:v>0</c:v>
                </c:pt>
                <c:pt idx="119671">
                  <c:v>0</c:v>
                </c:pt>
                <c:pt idx="119672">
                  <c:v>0</c:v>
                </c:pt>
                <c:pt idx="119673">
                  <c:v>0</c:v>
                </c:pt>
                <c:pt idx="119674">
                  <c:v>0</c:v>
                </c:pt>
                <c:pt idx="119675">
                  <c:v>0</c:v>
                </c:pt>
                <c:pt idx="119676">
                  <c:v>0</c:v>
                </c:pt>
                <c:pt idx="119677">
                  <c:v>0</c:v>
                </c:pt>
                <c:pt idx="119678">
                  <c:v>0</c:v>
                </c:pt>
                <c:pt idx="119679">
                  <c:v>0</c:v>
                </c:pt>
                <c:pt idx="119680">
                  <c:v>0</c:v>
                </c:pt>
                <c:pt idx="119681">
                  <c:v>0</c:v>
                </c:pt>
                <c:pt idx="119682">
                  <c:v>0</c:v>
                </c:pt>
                <c:pt idx="119683">
                  <c:v>0</c:v>
                </c:pt>
                <c:pt idx="119684">
                  <c:v>0</c:v>
                </c:pt>
                <c:pt idx="119685">
                  <c:v>0</c:v>
                </c:pt>
                <c:pt idx="119686">
                  <c:v>0</c:v>
                </c:pt>
                <c:pt idx="119687">
                  <c:v>0</c:v>
                </c:pt>
                <c:pt idx="119688">
                  <c:v>0</c:v>
                </c:pt>
                <c:pt idx="119689">
                  <c:v>0</c:v>
                </c:pt>
                <c:pt idx="119690">
                  <c:v>0</c:v>
                </c:pt>
                <c:pt idx="119691">
                  <c:v>0</c:v>
                </c:pt>
                <c:pt idx="119692">
                  <c:v>0</c:v>
                </c:pt>
                <c:pt idx="119693">
                  <c:v>0</c:v>
                </c:pt>
                <c:pt idx="119694">
                  <c:v>0</c:v>
                </c:pt>
                <c:pt idx="119695">
                  <c:v>0</c:v>
                </c:pt>
                <c:pt idx="119696">
                  <c:v>0</c:v>
                </c:pt>
                <c:pt idx="119697">
                  <c:v>0</c:v>
                </c:pt>
                <c:pt idx="119698">
                  <c:v>0</c:v>
                </c:pt>
                <c:pt idx="119699">
                  <c:v>0</c:v>
                </c:pt>
                <c:pt idx="119700">
                  <c:v>0</c:v>
                </c:pt>
                <c:pt idx="119701">
                  <c:v>0</c:v>
                </c:pt>
                <c:pt idx="119702">
                  <c:v>0</c:v>
                </c:pt>
                <c:pt idx="119703">
                  <c:v>0</c:v>
                </c:pt>
                <c:pt idx="119704">
                  <c:v>0</c:v>
                </c:pt>
                <c:pt idx="119705">
                  <c:v>0</c:v>
                </c:pt>
                <c:pt idx="119706">
                  <c:v>0</c:v>
                </c:pt>
                <c:pt idx="119707">
                  <c:v>0</c:v>
                </c:pt>
                <c:pt idx="119708">
                  <c:v>0</c:v>
                </c:pt>
                <c:pt idx="119709">
                  <c:v>0</c:v>
                </c:pt>
                <c:pt idx="119710">
                  <c:v>0</c:v>
                </c:pt>
                <c:pt idx="119711">
                  <c:v>0</c:v>
                </c:pt>
                <c:pt idx="119712">
                  <c:v>0</c:v>
                </c:pt>
                <c:pt idx="119713">
                  <c:v>0</c:v>
                </c:pt>
                <c:pt idx="119714">
                  <c:v>0</c:v>
                </c:pt>
                <c:pt idx="119715">
                  <c:v>0</c:v>
                </c:pt>
                <c:pt idx="119716">
                  <c:v>0</c:v>
                </c:pt>
                <c:pt idx="119717">
                  <c:v>0</c:v>
                </c:pt>
                <c:pt idx="119718">
                  <c:v>0</c:v>
                </c:pt>
                <c:pt idx="119719">
                  <c:v>0</c:v>
                </c:pt>
                <c:pt idx="119720">
                  <c:v>0</c:v>
                </c:pt>
                <c:pt idx="119721">
                  <c:v>0</c:v>
                </c:pt>
                <c:pt idx="119722">
                  <c:v>0</c:v>
                </c:pt>
                <c:pt idx="119723">
                  <c:v>0</c:v>
                </c:pt>
                <c:pt idx="119724">
                  <c:v>0</c:v>
                </c:pt>
                <c:pt idx="119725">
                  <c:v>0</c:v>
                </c:pt>
                <c:pt idx="119726">
                  <c:v>0</c:v>
                </c:pt>
                <c:pt idx="119727">
                  <c:v>0</c:v>
                </c:pt>
                <c:pt idx="119728">
                  <c:v>0</c:v>
                </c:pt>
                <c:pt idx="119729">
                  <c:v>0</c:v>
                </c:pt>
                <c:pt idx="119730">
                  <c:v>0</c:v>
                </c:pt>
                <c:pt idx="119731">
                  <c:v>0</c:v>
                </c:pt>
                <c:pt idx="119732">
                  <c:v>0</c:v>
                </c:pt>
                <c:pt idx="119733">
                  <c:v>0</c:v>
                </c:pt>
                <c:pt idx="119734">
                  <c:v>0</c:v>
                </c:pt>
                <c:pt idx="119735">
                  <c:v>0</c:v>
                </c:pt>
                <c:pt idx="119736">
                  <c:v>0</c:v>
                </c:pt>
                <c:pt idx="119737">
                  <c:v>0</c:v>
                </c:pt>
                <c:pt idx="119738">
                  <c:v>0</c:v>
                </c:pt>
                <c:pt idx="119739">
                  <c:v>0</c:v>
                </c:pt>
                <c:pt idx="119740">
                  <c:v>0</c:v>
                </c:pt>
                <c:pt idx="119741">
                  <c:v>0</c:v>
                </c:pt>
                <c:pt idx="119742">
                  <c:v>0</c:v>
                </c:pt>
                <c:pt idx="119743">
                  <c:v>0</c:v>
                </c:pt>
                <c:pt idx="119744">
                  <c:v>0</c:v>
                </c:pt>
                <c:pt idx="119745">
                  <c:v>0</c:v>
                </c:pt>
                <c:pt idx="119746">
                  <c:v>0</c:v>
                </c:pt>
                <c:pt idx="119747">
                  <c:v>0</c:v>
                </c:pt>
                <c:pt idx="119748">
                  <c:v>0</c:v>
                </c:pt>
                <c:pt idx="119749">
                  <c:v>0</c:v>
                </c:pt>
                <c:pt idx="119750">
                  <c:v>0</c:v>
                </c:pt>
                <c:pt idx="119751">
                  <c:v>0</c:v>
                </c:pt>
                <c:pt idx="119752">
                  <c:v>0</c:v>
                </c:pt>
                <c:pt idx="119753">
                  <c:v>0</c:v>
                </c:pt>
                <c:pt idx="119754">
                  <c:v>0</c:v>
                </c:pt>
                <c:pt idx="119755">
                  <c:v>0</c:v>
                </c:pt>
                <c:pt idx="119756">
                  <c:v>0</c:v>
                </c:pt>
                <c:pt idx="119757">
                  <c:v>0</c:v>
                </c:pt>
                <c:pt idx="119758">
                  <c:v>0</c:v>
                </c:pt>
                <c:pt idx="119759">
                  <c:v>0</c:v>
                </c:pt>
                <c:pt idx="119760">
                  <c:v>0</c:v>
                </c:pt>
                <c:pt idx="119761">
                  <c:v>0</c:v>
                </c:pt>
                <c:pt idx="119762">
                  <c:v>0</c:v>
                </c:pt>
                <c:pt idx="119763">
                  <c:v>0</c:v>
                </c:pt>
                <c:pt idx="119764">
                  <c:v>0</c:v>
                </c:pt>
                <c:pt idx="119765">
                  <c:v>0</c:v>
                </c:pt>
                <c:pt idx="119766">
                  <c:v>0</c:v>
                </c:pt>
                <c:pt idx="119767">
                  <c:v>0</c:v>
                </c:pt>
                <c:pt idx="119768">
                  <c:v>0</c:v>
                </c:pt>
                <c:pt idx="119769">
                  <c:v>0</c:v>
                </c:pt>
                <c:pt idx="119770">
                  <c:v>0</c:v>
                </c:pt>
                <c:pt idx="119771">
                  <c:v>0</c:v>
                </c:pt>
                <c:pt idx="119772">
                  <c:v>0</c:v>
                </c:pt>
                <c:pt idx="119773">
                  <c:v>0</c:v>
                </c:pt>
                <c:pt idx="119774">
                  <c:v>0</c:v>
                </c:pt>
                <c:pt idx="119775">
                  <c:v>0</c:v>
                </c:pt>
                <c:pt idx="119776">
                  <c:v>0</c:v>
                </c:pt>
                <c:pt idx="119777">
                  <c:v>0</c:v>
                </c:pt>
                <c:pt idx="119778">
                  <c:v>0</c:v>
                </c:pt>
                <c:pt idx="119779">
                  <c:v>0</c:v>
                </c:pt>
                <c:pt idx="119780">
                  <c:v>0</c:v>
                </c:pt>
                <c:pt idx="119781">
                  <c:v>0</c:v>
                </c:pt>
                <c:pt idx="119782">
                  <c:v>0</c:v>
                </c:pt>
                <c:pt idx="119783">
                  <c:v>0</c:v>
                </c:pt>
                <c:pt idx="119784">
                  <c:v>0</c:v>
                </c:pt>
                <c:pt idx="119785">
                  <c:v>0</c:v>
                </c:pt>
                <c:pt idx="119786">
                  <c:v>0</c:v>
                </c:pt>
                <c:pt idx="119787">
                  <c:v>0</c:v>
                </c:pt>
                <c:pt idx="119788">
                  <c:v>0</c:v>
                </c:pt>
                <c:pt idx="119789">
                  <c:v>0</c:v>
                </c:pt>
                <c:pt idx="119790">
                  <c:v>0</c:v>
                </c:pt>
                <c:pt idx="119791">
                  <c:v>0</c:v>
                </c:pt>
                <c:pt idx="119792">
                  <c:v>0</c:v>
                </c:pt>
                <c:pt idx="119793">
                  <c:v>0</c:v>
                </c:pt>
                <c:pt idx="119794">
                  <c:v>0</c:v>
                </c:pt>
                <c:pt idx="119795">
                  <c:v>0</c:v>
                </c:pt>
                <c:pt idx="119796">
                  <c:v>0</c:v>
                </c:pt>
                <c:pt idx="119797">
                  <c:v>0</c:v>
                </c:pt>
                <c:pt idx="119798">
                  <c:v>0</c:v>
                </c:pt>
                <c:pt idx="119799">
                  <c:v>0</c:v>
                </c:pt>
                <c:pt idx="119800">
                  <c:v>0</c:v>
                </c:pt>
                <c:pt idx="119801">
                  <c:v>0</c:v>
                </c:pt>
                <c:pt idx="119802">
                  <c:v>0</c:v>
                </c:pt>
                <c:pt idx="119803">
                  <c:v>0</c:v>
                </c:pt>
                <c:pt idx="119804">
                  <c:v>0</c:v>
                </c:pt>
                <c:pt idx="119805">
                  <c:v>0</c:v>
                </c:pt>
                <c:pt idx="119806">
                  <c:v>0</c:v>
                </c:pt>
                <c:pt idx="119807">
                  <c:v>0</c:v>
                </c:pt>
                <c:pt idx="119808">
                  <c:v>0</c:v>
                </c:pt>
                <c:pt idx="119809">
                  <c:v>0</c:v>
                </c:pt>
                <c:pt idx="119810">
                  <c:v>0</c:v>
                </c:pt>
                <c:pt idx="119811">
                  <c:v>0</c:v>
                </c:pt>
                <c:pt idx="119812">
                  <c:v>0</c:v>
                </c:pt>
                <c:pt idx="119813">
                  <c:v>0</c:v>
                </c:pt>
                <c:pt idx="119814">
                  <c:v>0</c:v>
                </c:pt>
                <c:pt idx="119815">
                  <c:v>0</c:v>
                </c:pt>
                <c:pt idx="119816">
                  <c:v>0</c:v>
                </c:pt>
                <c:pt idx="119817">
                  <c:v>0</c:v>
                </c:pt>
                <c:pt idx="119818">
                  <c:v>0</c:v>
                </c:pt>
                <c:pt idx="119819">
                  <c:v>0</c:v>
                </c:pt>
                <c:pt idx="119820">
                  <c:v>0</c:v>
                </c:pt>
                <c:pt idx="119821">
                  <c:v>0</c:v>
                </c:pt>
                <c:pt idx="119822">
                  <c:v>0</c:v>
                </c:pt>
                <c:pt idx="119823">
                  <c:v>0</c:v>
                </c:pt>
                <c:pt idx="119824">
                  <c:v>0</c:v>
                </c:pt>
                <c:pt idx="119825">
                  <c:v>0</c:v>
                </c:pt>
                <c:pt idx="119826">
                  <c:v>0</c:v>
                </c:pt>
                <c:pt idx="119827">
                  <c:v>0</c:v>
                </c:pt>
                <c:pt idx="119828">
                  <c:v>0</c:v>
                </c:pt>
                <c:pt idx="119829">
                  <c:v>0</c:v>
                </c:pt>
                <c:pt idx="119830">
                  <c:v>0</c:v>
                </c:pt>
                <c:pt idx="119831">
                  <c:v>0</c:v>
                </c:pt>
                <c:pt idx="119832">
                  <c:v>0</c:v>
                </c:pt>
                <c:pt idx="119833">
                  <c:v>0</c:v>
                </c:pt>
                <c:pt idx="119834">
                  <c:v>0</c:v>
                </c:pt>
                <c:pt idx="119835">
                  <c:v>0</c:v>
                </c:pt>
                <c:pt idx="119836">
                  <c:v>0</c:v>
                </c:pt>
                <c:pt idx="119837">
                  <c:v>0</c:v>
                </c:pt>
                <c:pt idx="119838">
                  <c:v>0</c:v>
                </c:pt>
                <c:pt idx="119839">
                  <c:v>0</c:v>
                </c:pt>
                <c:pt idx="119840">
                  <c:v>0</c:v>
                </c:pt>
                <c:pt idx="119841">
                  <c:v>0</c:v>
                </c:pt>
                <c:pt idx="119842">
                  <c:v>0</c:v>
                </c:pt>
                <c:pt idx="119843">
                  <c:v>0</c:v>
                </c:pt>
                <c:pt idx="119844">
                  <c:v>0</c:v>
                </c:pt>
                <c:pt idx="119845">
                  <c:v>0</c:v>
                </c:pt>
                <c:pt idx="119846">
                  <c:v>0</c:v>
                </c:pt>
                <c:pt idx="119847">
                  <c:v>0</c:v>
                </c:pt>
                <c:pt idx="119848">
                  <c:v>0</c:v>
                </c:pt>
                <c:pt idx="119849">
                  <c:v>0</c:v>
                </c:pt>
                <c:pt idx="119850">
                  <c:v>0</c:v>
                </c:pt>
                <c:pt idx="119851">
                  <c:v>0</c:v>
                </c:pt>
                <c:pt idx="119852">
                  <c:v>0</c:v>
                </c:pt>
                <c:pt idx="119853">
                  <c:v>0</c:v>
                </c:pt>
                <c:pt idx="119854">
                  <c:v>0</c:v>
                </c:pt>
                <c:pt idx="119855">
                  <c:v>0</c:v>
                </c:pt>
                <c:pt idx="119856">
                  <c:v>0</c:v>
                </c:pt>
                <c:pt idx="119857">
                  <c:v>0</c:v>
                </c:pt>
                <c:pt idx="119858">
                  <c:v>0</c:v>
                </c:pt>
                <c:pt idx="119859">
                  <c:v>0</c:v>
                </c:pt>
                <c:pt idx="119860">
                  <c:v>0</c:v>
                </c:pt>
                <c:pt idx="119861">
                  <c:v>0</c:v>
                </c:pt>
                <c:pt idx="119862">
                  <c:v>0</c:v>
                </c:pt>
                <c:pt idx="119863">
                  <c:v>0</c:v>
                </c:pt>
                <c:pt idx="119864">
                  <c:v>0</c:v>
                </c:pt>
                <c:pt idx="119865">
                  <c:v>0</c:v>
                </c:pt>
                <c:pt idx="119866">
                  <c:v>0</c:v>
                </c:pt>
                <c:pt idx="119867">
                  <c:v>0</c:v>
                </c:pt>
                <c:pt idx="119868">
                  <c:v>0</c:v>
                </c:pt>
                <c:pt idx="119869">
                  <c:v>0</c:v>
                </c:pt>
                <c:pt idx="119870">
                  <c:v>0</c:v>
                </c:pt>
                <c:pt idx="119871">
                  <c:v>0</c:v>
                </c:pt>
                <c:pt idx="119872">
                  <c:v>0</c:v>
                </c:pt>
                <c:pt idx="119873">
                  <c:v>0</c:v>
                </c:pt>
                <c:pt idx="119874">
                  <c:v>0</c:v>
                </c:pt>
                <c:pt idx="119875">
                  <c:v>0</c:v>
                </c:pt>
                <c:pt idx="119876">
                  <c:v>0</c:v>
                </c:pt>
                <c:pt idx="119877">
                  <c:v>0</c:v>
                </c:pt>
                <c:pt idx="119878">
                  <c:v>0</c:v>
                </c:pt>
                <c:pt idx="119879">
                  <c:v>0</c:v>
                </c:pt>
                <c:pt idx="119880">
                  <c:v>0</c:v>
                </c:pt>
                <c:pt idx="119881">
                  <c:v>0</c:v>
                </c:pt>
                <c:pt idx="119882">
                  <c:v>0</c:v>
                </c:pt>
                <c:pt idx="119883">
                  <c:v>0</c:v>
                </c:pt>
                <c:pt idx="119884">
                  <c:v>0</c:v>
                </c:pt>
                <c:pt idx="119885">
                  <c:v>0</c:v>
                </c:pt>
                <c:pt idx="119886">
                  <c:v>0</c:v>
                </c:pt>
                <c:pt idx="119887">
                  <c:v>0</c:v>
                </c:pt>
                <c:pt idx="119888">
                  <c:v>0</c:v>
                </c:pt>
                <c:pt idx="119889">
                  <c:v>0</c:v>
                </c:pt>
                <c:pt idx="119890">
                  <c:v>0</c:v>
                </c:pt>
                <c:pt idx="119891">
                  <c:v>0</c:v>
                </c:pt>
                <c:pt idx="119892">
                  <c:v>0</c:v>
                </c:pt>
                <c:pt idx="119893">
                  <c:v>0</c:v>
                </c:pt>
                <c:pt idx="119894">
                  <c:v>0</c:v>
                </c:pt>
                <c:pt idx="119895">
                  <c:v>0</c:v>
                </c:pt>
                <c:pt idx="119896">
                  <c:v>0</c:v>
                </c:pt>
                <c:pt idx="119897">
                  <c:v>0</c:v>
                </c:pt>
                <c:pt idx="119898">
                  <c:v>0</c:v>
                </c:pt>
                <c:pt idx="119899">
                  <c:v>0</c:v>
                </c:pt>
                <c:pt idx="119900">
                  <c:v>0</c:v>
                </c:pt>
                <c:pt idx="119901">
                  <c:v>0</c:v>
                </c:pt>
                <c:pt idx="119902">
                  <c:v>0</c:v>
                </c:pt>
                <c:pt idx="119903">
                  <c:v>0</c:v>
                </c:pt>
                <c:pt idx="119904">
                  <c:v>0</c:v>
                </c:pt>
                <c:pt idx="119905">
                  <c:v>0</c:v>
                </c:pt>
                <c:pt idx="119906">
                  <c:v>0</c:v>
                </c:pt>
                <c:pt idx="119907">
                  <c:v>0</c:v>
                </c:pt>
                <c:pt idx="119908">
                  <c:v>0</c:v>
                </c:pt>
                <c:pt idx="119909">
                  <c:v>0</c:v>
                </c:pt>
                <c:pt idx="119910">
                  <c:v>0</c:v>
                </c:pt>
                <c:pt idx="119911">
                  <c:v>0</c:v>
                </c:pt>
                <c:pt idx="119912">
                  <c:v>0</c:v>
                </c:pt>
                <c:pt idx="119913">
                  <c:v>0</c:v>
                </c:pt>
                <c:pt idx="119914">
                  <c:v>0</c:v>
                </c:pt>
                <c:pt idx="119915">
                  <c:v>0</c:v>
                </c:pt>
                <c:pt idx="119916">
                  <c:v>0</c:v>
                </c:pt>
                <c:pt idx="119917">
                  <c:v>0</c:v>
                </c:pt>
                <c:pt idx="119918">
                  <c:v>0</c:v>
                </c:pt>
                <c:pt idx="119919">
                  <c:v>0</c:v>
                </c:pt>
                <c:pt idx="119920">
                  <c:v>0</c:v>
                </c:pt>
                <c:pt idx="119921">
                  <c:v>0</c:v>
                </c:pt>
                <c:pt idx="119922">
                  <c:v>0</c:v>
                </c:pt>
                <c:pt idx="119923">
                  <c:v>0</c:v>
                </c:pt>
                <c:pt idx="119924">
                  <c:v>0</c:v>
                </c:pt>
                <c:pt idx="119925">
                  <c:v>0</c:v>
                </c:pt>
                <c:pt idx="119926">
                  <c:v>0</c:v>
                </c:pt>
                <c:pt idx="119927">
                  <c:v>0</c:v>
                </c:pt>
                <c:pt idx="119928">
                  <c:v>0</c:v>
                </c:pt>
                <c:pt idx="119929">
                  <c:v>0</c:v>
                </c:pt>
                <c:pt idx="119930">
                  <c:v>0</c:v>
                </c:pt>
                <c:pt idx="119931">
                  <c:v>0</c:v>
                </c:pt>
                <c:pt idx="119932">
                  <c:v>0</c:v>
                </c:pt>
                <c:pt idx="119933">
                  <c:v>0</c:v>
                </c:pt>
                <c:pt idx="119934">
                  <c:v>0</c:v>
                </c:pt>
                <c:pt idx="119935">
                  <c:v>0</c:v>
                </c:pt>
                <c:pt idx="119936">
                  <c:v>0</c:v>
                </c:pt>
                <c:pt idx="119937">
                  <c:v>0</c:v>
                </c:pt>
                <c:pt idx="119938">
                  <c:v>0</c:v>
                </c:pt>
                <c:pt idx="119939">
                  <c:v>0</c:v>
                </c:pt>
                <c:pt idx="119940">
                  <c:v>0</c:v>
                </c:pt>
                <c:pt idx="119941">
                  <c:v>0</c:v>
                </c:pt>
                <c:pt idx="119942">
                  <c:v>0</c:v>
                </c:pt>
                <c:pt idx="119943">
                  <c:v>0</c:v>
                </c:pt>
                <c:pt idx="119944">
                  <c:v>0</c:v>
                </c:pt>
                <c:pt idx="119945">
                  <c:v>0</c:v>
                </c:pt>
                <c:pt idx="119946">
                  <c:v>0</c:v>
                </c:pt>
                <c:pt idx="119947">
                  <c:v>0</c:v>
                </c:pt>
                <c:pt idx="119948">
                  <c:v>0</c:v>
                </c:pt>
                <c:pt idx="119949">
                  <c:v>0</c:v>
                </c:pt>
                <c:pt idx="119950">
                  <c:v>0</c:v>
                </c:pt>
                <c:pt idx="119951">
                  <c:v>0</c:v>
                </c:pt>
                <c:pt idx="119952">
                  <c:v>0</c:v>
                </c:pt>
                <c:pt idx="119953">
                  <c:v>0</c:v>
                </c:pt>
                <c:pt idx="119954">
                  <c:v>0</c:v>
                </c:pt>
                <c:pt idx="119955">
                  <c:v>0</c:v>
                </c:pt>
                <c:pt idx="119956">
                  <c:v>0</c:v>
                </c:pt>
                <c:pt idx="119957">
                  <c:v>0</c:v>
                </c:pt>
                <c:pt idx="119958">
                  <c:v>0</c:v>
                </c:pt>
                <c:pt idx="119959">
                  <c:v>0</c:v>
                </c:pt>
                <c:pt idx="119960">
                  <c:v>0</c:v>
                </c:pt>
                <c:pt idx="119961">
                  <c:v>0</c:v>
                </c:pt>
                <c:pt idx="119962">
                  <c:v>0</c:v>
                </c:pt>
                <c:pt idx="119963">
                  <c:v>0</c:v>
                </c:pt>
                <c:pt idx="119964">
                  <c:v>0</c:v>
                </c:pt>
                <c:pt idx="119965">
                  <c:v>0</c:v>
                </c:pt>
                <c:pt idx="119966">
                  <c:v>0</c:v>
                </c:pt>
                <c:pt idx="119967">
                  <c:v>0</c:v>
                </c:pt>
                <c:pt idx="119968">
                  <c:v>0</c:v>
                </c:pt>
                <c:pt idx="119969">
                  <c:v>0</c:v>
                </c:pt>
                <c:pt idx="119970">
                  <c:v>0</c:v>
                </c:pt>
                <c:pt idx="119971">
                  <c:v>0</c:v>
                </c:pt>
                <c:pt idx="119972">
                  <c:v>0</c:v>
                </c:pt>
                <c:pt idx="119973">
                  <c:v>0</c:v>
                </c:pt>
                <c:pt idx="119974">
                  <c:v>0</c:v>
                </c:pt>
                <c:pt idx="119975">
                  <c:v>0</c:v>
                </c:pt>
                <c:pt idx="119976">
                  <c:v>0</c:v>
                </c:pt>
                <c:pt idx="119977">
                  <c:v>0</c:v>
                </c:pt>
                <c:pt idx="119978">
                  <c:v>0</c:v>
                </c:pt>
                <c:pt idx="119979">
                  <c:v>0</c:v>
                </c:pt>
                <c:pt idx="119980">
                  <c:v>0</c:v>
                </c:pt>
                <c:pt idx="119981">
                  <c:v>0</c:v>
                </c:pt>
                <c:pt idx="119982">
                  <c:v>0</c:v>
                </c:pt>
                <c:pt idx="119983">
                  <c:v>0</c:v>
                </c:pt>
                <c:pt idx="119984">
                  <c:v>0</c:v>
                </c:pt>
                <c:pt idx="119985">
                  <c:v>0</c:v>
                </c:pt>
                <c:pt idx="119986">
                  <c:v>0</c:v>
                </c:pt>
                <c:pt idx="119987">
                  <c:v>0</c:v>
                </c:pt>
                <c:pt idx="119988">
                  <c:v>0</c:v>
                </c:pt>
                <c:pt idx="119989">
                  <c:v>0</c:v>
                </c:pt>
                <c:pt idx="119990">
                  <c:v>0</c:v>
                </c:pt>
                <c:pt idx="119991">
                  <c:v>0</c:v>
                </c:pt>
                <c:pt idx="119992">
                  <c:v>0</c:v>
                </c:pt>
                <c:pt idx="119993">
                  <c:v>0</c:v>
                </c:pt>
                <c:pt idx="119994">
                  <c:v>0</c:v>
                </c:pt>
                <c:pt idx="119995">
                  <c:v>0</c:v>
                </c:pt>
                <c:pt idx="119996">
                  <c:v>0</c:v>
                </c:pt>
                <c:pt idx="119997">
                  <c:v>0</c:v>
                </c:pt>
                <c:pt idx="119998">
                  <c:v>0</c:v>
                </c:pt>
                <c:pt idx="119999">
                  <c:v>0</c:v>
                </c:pt>
                <c:pt idx="120000">
                  <c:v>0</c:v>
                </c:pt>
                <c:pt idx="120001">
                  <c:v>0</c:v>
                </c:pt>
                <c:pt idx="120002">
                  <c:v>0</c:v>
                </c:pt>
                <c:pt idx="120003">
                  <c:v>0</c:v>
                </c:pt>
                <c:pt idx="120004">
                  <c:v>0</c:v>
                </c:pt>
                <c:pt idx="120005">
                  <c:v>0</c:v>
                </c:pt>
                <c:pt idx="120006">
                  <c:v>0</c:v>
                </c:pt>
                <c:pt idx="120007">
                  <c:v>0</c:v>
                </c:pt>
                <c:pt idx="120008">
                  <c:v>0</c:v>
                </c:pt>
                <c:pt idx="120009">
                  <c:v>0</c:v>
                </c:pt>
                <c:pt idx="120010">
                  <c:v>0</c:v>
                </c:pt>
                <c:pt idx="120011">
                  <c:v>0</c:v>
                </c:pt>
                <c:pt idx="120012">
                  <c:v>0</c:v>
                </c:pt>
                <c:pt idx="120013">
                  <c:v>0</c:v>
                </c:pt>
                <c:pt idx="120014">
                  <c:v>0</c:v>
                </c:pt>
                <c:pt idx="120015">
                  <c:v>0</c:v>
                </c:pt>
                <c:pt idx="120016">
                  <c:v>0</c:v>
                </c:pt>
                <c:pt idx="120017">
                  <c:v>0</c:v>
                </c:pt>
                <c:pt idx="120018">
                  <c:v>0</c:v>
                </c:pt>
                <c:pt idx="120019">
                  <c:v>0</c:v>
                </c:pt>
                <c:pt idx="120020">
                  <c:v>0</c:v>
                </c:pt>
                <c:pt idx="120021">
                  <c:v>0</c:v>
                </c:pt>
                <c:pt idx="120022">
                  <c:v>0</c:v>
                </c:pt>
                <c:pt idx="120023">
                  <c:v>0</c:v>
                </c:pt>
                <c:pt idx="120024">
                  <c:v>0</c:v>
                </c:pt>
                <c:pt idx="120025">
                  <c:v>0</c:v>
                </c:pt>
                <c:pt idx="120026">
                  <c:v>0</c:v>
                </c:pt>
                <c:pt idx="120027">
                  <c:v>0</c:v>
                </c:pt>
                <c:pt idx="120028">
                  <c:v>0</c:v>
                </c:pt>
                <c:pt idx="120029">
                  <c:v>0</c:v>
                </c:pt>
                <c:pt idx="120030">
                  <c:v>0</c:v>
                </c:pt>
                <c:pt idx="120031">
                  <c:v>0</c:v>
                </c:pt>
                <c:pt idx="120032">
                  <c:v>0</c:v>
                </c:pt>
                <c:pt idx="120033">
                  <c:v>0</c:v>
                </c:pt>
                <c:pt idx="120034">
                  <c:v>0</c:v>
                </c:pt>
                <c:pt idx="120035">
                  <c:v>0</c:v>
                </c:pt>
                <c:pt idx="120036">
                  <c:v>0</c:v>
                </c:pt>
                <c:pt idx="120037">
                  <c:v>0</c:v>
                </c:pt>
                <c:pt idx="120038">
                  <c:v>0</c:v>
                </c:pt>
                <c:pt idx="120039">
                  <c:v>0</c:v>
                </c:pt>
                <c:pt idx="120040">
                  <c:v>0</c:v>
                </c:pt>
                <c:pt idx="120041">
                  <c:v>0</c:v>
                </c:pt>
                <c:pt idx="120042">
                  <c:v>0</c:v>
                </c:pt>
                <c:pt idx="120043">
                  <c:v>0</c:v>
                </c:pt>
                <c:pt idx="120044">
                  <c:v>0</c:v>
                </c:pt>
                <c:pt idx="120045">
                  <c:v>0</c:v>
                </c:pt>
                <c:pt idx="120046">
                  <c:v>0</c:v>
                </c:pt>
                <c:pt idx="120047">
                  <c:v>0</c:v>
                </c:pt>
                <c:pt idx="120048">
                  <c:v>0</c:v>
                </c:pt>
                <c:pt idx="120049">
                  <c:v>0</c:v>
                </c:pt>
                <c:pt idx="120050">
                  <c:v>0</c:v>
                </c:pt>
                <c:pt idx="120051">
                  <c:v>0</c:v>
                </c:pt>
                <c:pt idx="120052">
                  <c:v>0</c:v>
                </c:pt>
                <c:pt idx="120053">
                  <c:v>0</c:v>
                </c:pt>
                <c:pt idx="120054">
                  <c:v>0</c:v>
                </c:pt>
                <c:pt idx="120055">
                  <c:v>0</c:v>
                </c:pt>
                <c:pt idx="120056">
                  <c:v>0</c:v>
                </c:pt>
                <c:pt idx="120057">
                  <c:v>0</c:v>
                </c:pt>
                <c:pt idx="120058">
                  <c:v>0</c:v>
                </c:pt>
                <c:pt idx="120059">
                  <c:v>0</c:v>
                </c:pt>
                <c:pt idx="120060">
                  <c:v>0</c:v>
                </c:pt>
                <c:pt idx="120061">
                  <c:v>0</c:v>
                </c:pt>
                <c:pt idx="120062">
                  <c:v>0</c:v>
                </c:pt>
                <c:pt idx="120063">
                  <c:v>0</c:v>
                </c:pt>
                <c:pt idx="120064">
                  <c:v>0</c:v>
                </c:pt>
                <c:pt idx="120065">
                  <c:v>0</c:v>
                </c:pt>
                <c:pt idx="120066">
                  <c:v>0</c:v>
                </c:pt>
                <c:pt idx="120067">
                  <c:v>0</c:v>
                </c:pt>
                <c:pt idx="120068">
                  <c:v>0</c:v>
                </c:pt>
                <c:pt idx="120069">
                  <c:v>0</c:v>
                </c:pt>
                <c:pt idx="120070">
                  <c:v>0</c:v>
                </c:pt>
                <c:pt idx="120071">
                  <c:v>0</c:v>
                </c:pt>
                <c:pt idx="120072">
                  <c:v>0</c:v>
                </c:pt>
                <c:pt idx="120073">
                  <c:v>0</c:v>
                </c:pt>
                <c:pt idx="120074">
                  <c:v>0</c:v>
                </c:pt>
                <c:pt idx="120075">
                  <c:v>0</c:v>
                </c:pt>
                <c:pt idx="120076">
                  <c:v>0</c:v>
                </c:pt>
                <c:pt idx="120077">
                  <c:v>0</c:v>
                </c:pt>
                <c:pt idx="120078">
                  <c:v>0</c:v>
                </c:pt>
                <c:pt idx="120079">
                  <c:v>0</c:v>
                </c:pt>
                <c:pt idx="120080">
                  <c:v>0</c:v>
                </c:pt>
                <c:pt idx="120081">
                  <c:v>0</c:v>
                </c:pt>
                <c:pt idx="120082">
                  <c:v>0</c:v>
                </c:pt>
                <c:pt idx="120083">
                  <c:v>0</c:v>
                </c:pt>
                <c:pt idx="120084">
                  <c:v>0</c:v>
                </c:pt>
                <c:pt idx="120085">
                  <c:v>0</c:v>
                </c:pt>
                <c:pt idx="120086">
                  <c:v>0</c:v>
                </c:pt>
                <c:pt idx="120087">
                  <c:v>0</c:v>
                </c:pt>
                <c:pt idx="120088">
                  <c:v>0</c:v>
                </c:pt>
                <c:pt idx="120089">
                  <c:v>0</c:v>
                </c:pt>
                <c:pt idx="120090">
                  <c:v>2.4065092485000026E-2</c:v>
                </c:pt>
                <c:pt idx="120091">
                  <c:v>1.5011482911389995</c:v>
                </c:pt>
                <c:pt idx="120092">
                  <c:v>2.4835380836489995</c:v>
                </c:pt>
                <c:pt idx="120093">
                  <c:v>2.6472697157340002</c:v>
                </c:pt>
                <c:pt idx="120094">
                  <c:v>2.4835380836489995</c:v>
                </c:pt>
                <c:pt idx="120095">
                  <c:v>2.2870601251469989</c:v>
                </c:pt>
                <c:pt idx="120096">
                  <c:v>2.0905821666449995</c:v>
                </c:pt>
                <c:pt idx="120097">
                  <c:v>1.8941042081429995</c:v>
                </c:pt>
                <c:pt idx="120098">
                  <c:v>1.6976262496409988</c:v>
                </c:pt>
                <c:pt idx="120099">
                  <c:v>1.5011482911389995</c:v>
                </c:pt>
                <c:pt idx="120100">
                  <c:v>1.1583764788049984</c:v>
                </c:pt>
                <c:pt idx="120101">
                  <c:v>0.91228266674999903</c:v>
                </c:pt>
                <c:pt idx="120102">
                  <c:v>0.63103259582999904</c:v>
                </c:pt>
                <c:pt idx="120103">
                  <c:v>0.45525130150499971</c:v>
                </c:pt>
                <c:pt idx="120104">
                  <c:v>0.24431374831499822</c:v>
                </c:pt>
                <c:pt idx="120105">
                  <c:v>6.8943237929999984E-2</c:v>
                </c:pt>
                <c:pt idx="120106">
                  <c:v>5.4771192000000059E-2</c:v>
                </c:pt>
                <c:pt idx="120107">
                  <c:v>4.2961153725000006E-2</c:v>
                </c:pt>
                <c:pt idx="120108">
                  <c:v>3.1151115450000086E-2</c:v>
                </c:pt>
                <c:pt idx="120109">
                  <c:v>2.4065092485000026E-2</c:v>
                </c:pt>
                <c:pt idx="120110">
                  <c:v>1.4617061864999982E-2</c:v>
                </c:pt>
                <c:pt idx="120111">
                  <c:v>7.5310389000000271E-3</c:v>
                </c:pt>
                <c:pt idx="120112">
                  <c:v>0</c:v>
                </c:pt>
                <c:pt idx="120113">
                  <c:v>0</c:v>
                </c:pt>
                <c:pt idx="120114">
                  <c:v>0</c:v>
                </c:pt>
                <c:pt idx="120115">
                  <c:v>0</c:v>
                </c:pt>
                <c:pt idx="120116">
                  <c:v>0</c:v>
                </c:pt>
                <c:pt idx="120117">
                  <c:v>0</c:v>
                </c:pt>
                <c:pt idx="120118">
                  <c:v>0</c:v>
                </c:pt>
                <c:pt idx="120119">
                  <c:v>0</c:v>
                </c:pt>
                <c:pt idx="120120">
                  <c:v>0</c:v>
                </c:pt>
                <c:pt idx="120121">
                  <c:v>0</c:v>
                </c:pt>
                <c:pt idx="120122">
                  <c:v>0</c:v>
                </c:pt>
                <c:pt idx="120123">
                  <c:v>0</c:v>
                </c:pt>
                <c:pt idx="120124">
                  <c:v>0</c:v>
                </c:pt>
                <c:pt idx="120125">
                  <c:v>0</c:v>
                </c:pt>
                <c:pt idx="120126">
                  <c:v>0</c:v>
                </c:pt>
                <c:pt idx="120127">
                  <c:v>0</c:v>
                </c:pt>
                <c:pt idx="120128">
                  <c:v>0</c:v>
                </c:pt>
                <c:pt idx="120129">
                  <c:v>0</c:v>
                </c:pt>
                <c:pt idx="120130">
                  <c:v>0</c:v>
                </c:pt>
                <c:pt idx="120131">
                  <c:v>0</c:v>
                </c:pt>
                <c:pt idx="120132">
                  <c:v>0</c:v>
                </c:pt>
                <c:pt idx="120133">
                  <c:v>0</c:v>
                </c:pt>
                <c:pt idx="120134">
                  <c:v>0</c:v>
                </c:pt>
                <c:pt idx="120135">
                  <c:v>0</c:v>
                </c:pt>
                <c:pt idx="120136">
                  <c:v>0</c:v>
                </c:pt>
                <c:pt idx="120137">
                  <c:v>0</c:v>
                </c:pt>
                <c:pt idx="120138">
                  <c:v>0</c:v>
                </c:pt>
                <c:pt idx="120139">
                  <c:v>0</c:v>
                </c:pt>
                <c:pt idx="120140">
                  <c:v>0</c:v>
                </c:pt>
                <c:pt idx="120141">
                  <c:v>0</c:v>
                </c:pt>
                <c:pt idx="120142">
                  <c:v>0</c:v>
                </c:pt>
                <c:pt idx="120143">
                  <c:v>0</c:v>
                </c:pt>
                <c:pt idx="120144">
                  <c:v>0</c:v>
                </c:pt>
                <c:pt idx="120145">
                  <c:v>0</c:v>
                </c:pt>
                <c:pt idx="120146">
                  <c:v>0</c:v>
                </c:pt>
                <c:pt idx="120147">
                  <c:v>0</c:v>
                </c:pt>
                <c:pt idx="120148">
                  <c:v>1.2255054209999998E-2</c:v>
                </c:pt>
                <c:pt idx="120149">
                  <c:v>1.9341077174999961E-2</c:v>
                </c:pt>
                <c:pt idx="120150">
                  <c:v>2.6427100140000017E-2</c:v>
                </c:pt>
                <c:pt idx="120151">
                  <c:v>3.8237138415000038E-2</c:v>
                </c:pt>
                <c:pt idx="120152">
                  <c:v>5.4771192000000059E-2</c:v>
                </c:pt>
                <c:pt idx="120153">
                  <c:v>6.8943237929999984E-2</c:v>
                </c:pt>
                <c:pt idx="120154">
                  <c:v>0.1740012305849982</c:v>
                </c:pt>
                <c:pt idx="120155">
                  <c:v>0.31462626604499822</c:v>
                </c:pt>
                <c:pt idx="120156">
                  <c:v>0.45525130150499971</c:v>
                </c:pt>
                <c:pt idx="120157">
                  <c:v>0.63103259582999904</c:v>
                </c:pt>
                <c:pt idx="120158">
                  <c:v>0.77165763128999898</c:v>
                </c:pt>
                <c:pt idx="120159">
                  <c:v>0.91228266674999903</c:v>
                </c:pt>
                <c:pt idx="120160">
                  <c:v>0.91228266674999903</c:v>
                </c:pt>
                <c:pt idx="120161">
                  <c:v>0.91228266674999903</c:v>
                </c:pt>
                <c:pt idx="120162">
                  <c:v>0.77165763128999898</c:v>
                </c:pt>
                <c:pt idx="120163">
                  <c:v>0.63103259582999904</c:v>
                </c:pt>
                <c:pt idx="120164">
                  <c:v>0.56072007809999902</c:v>
                </c:pt>
                <c:pt idx="120165">
                  <c:v>0.38493878377499979</c:v>
                </c:pt>
                <c:pt idx="120166">
                  <c:v>0.24431374831499822</c:v>
                </c:pt>
                <c:pt idx="120167">
                  <c:v>0.1740012305849982</c:v>
                </c:pt>
                <c:pt idx="120168">
                  <c:v>6.8943237929999984E-2</c:v>
                </c:pt>
                <c:pt idx="120169">
                  <c:v>6.8943237929999984E-2</c:v>
                </c:pt>
                <c:pt idx="120170">
                  <c:v>6.8943237929999984E-2</c:v>
                </c:pt>
                <c:pt idx="120171">
                  <c:v>6.4219222620000085E-2</c:v>
                </c:pt>
                <c:pt idx="120172">
                  <c:v>5.4771192000000059E-2</c:v>
                </c:pt>
                <c:pt idx="120173">
                  <c:v>4.7685169034999988E-2</c:v>
                </c:pt>
                <c:pt idx="120174">
                  <c:v>3.1151115450000086E-2</c:v>
                </c:pt>
                <c:pt idx="120175">
                  <c:v>2.4065092485000026E-2</c:v>
                </c:pt>
                <c:pt idx="120176">
                  <c:v>1.2255054209999998E-2</c:v>
                </c:pt>
                <c:pt idx="120177">
                  <c:v>2.8070235900000519E-3</c:v>
                </c:pt>
                <c:pt idx="120178">
                  <c:v>0</c:v>
                </c:pt>
                <c:pt idx="120179">
                  <c:v>0</c:v>
                </c:pt>
                <c:pt idx="120180">
                  <c:v>0</c:v>
                </c:pt>
                <c:pt idx="120181">
                  <c:v>0</c:v>
                </c:pt>
                <c:pt idx="120182">
                  <c:v>0</c:v>
                </c:pt>
                <c:pt idx="120183">
                  <c:v>0</c:v>
                </c:pt>
                <c:pt idx="120184">
                  <c:v>0</c:v>
                </c:pt>
                <c:pt idx="120185">
                  <c:v>0</c:v>
                </c:pt>
                <c:pt idx="120186">
                  <c:v>0</c:v>
                </c:pt>
                <c:pt idx="120187">
                  <c:v>0</c:v>
                </c:pt>
                <c:pt idx="120188">
                  <c:v>0</c:v>
                </c:pt>
                <c:pt idx="120189">
                  <c:v>0</c:v>
                </c:pt>
                <c:pt idx="120190">
                  <c:v>0</c:v>
                </c:pt>
                <c:pt idx="120191">
                  <c:v>0</c:v>
                </c:pt>
                <c:pt idx="120192">
                  <c:v>0</c:v>
                </c:pt>
                <c:pt idx="120193">
                  <c:v>0</c:v>
                </c:pt>
                <c:pt idx="120194">
                  <c:v>0</c:v>
                </c:pt>
                <c:pt idx="120195">
                  <c:v>0</c:v>
                </c:pt>
                <c:pt idx="120196">
                  <c:v>0</c:v>
                </c:pt>
                <c:pt idx="120197">
                  <c:v>0</c:v>
                </c:pt>
                <c:pt idx="120198">
                  <c:v>0</c:v>
                </c:pt>
                <c:pt idx="120199">
                  <c:v>0</c:v>
                </c:pt>
                <c:pt idx="120200">
                  <c:v>0</c:v>
                </c:pt>
                <c:pt idx="120201">
                  <c:v>0</c:v>
                </c:pt>
                <c:pt idx="120202">
                  <c:v>0</c:v>
                </c:pt>
                <c:pt idx="120203">
                  <c:v>0</c:v>
                </c:pt>
                <c:pt idx="120204">
                  <c:v>0</c:v>
                </c:pt>
                <c:pt idx="120205">
                  <c:v>0</c:v>
                </c:pt>
                <c:pt idx="120206">
                  <c:v>0</c:v>
                </c:pt>
                <c:pt idx="120207">
                  <c:v>0</c:v>
                </c:pt>
                <c:pt idx="120208">
                  <c:v>0</c:v>
                </c:pt>
                <c:pt idx="120209">
                  <c:v>0</c:v>
                </c:pt>
                <c:pt idx="120210">
                  <c:v>0</c:v>
                </c:pt>
                <c:pt idx="120211">
                  <c:v>0</c:v>
                </c:pt>
                <c:pt idx="120212">
                  <c:v>0</c:v>
                </c:pt>
                <c:pt idx="120213">
                  <c:v>0</c:v>
                </c:pt>
                <c:pt idx="120214">
                  <c:v>0</c:v>
                </c:pt>
                <c:pt idx="120215">
                  <c:v>0</c:v>
                </c:pt>
                <c:pt idx="120216">
                  <c:v>0</c:v>
                </c:pt>
                <c:pt idx="120217">
                  <c:v>0</c:v>
                </c:pt>
                <c:pt idx="120218">
                  <c:v>0</c:v>
                </c:pt>
                <c:pt idx="120219">
                  <c:v>0</c:v>
                </c:pt>
                <c:pt idx="120220">
                  <c:v>0</c:v>
                </c:pt>
                <c:pt idx="120221">
                  <c:v>0</c:v>
                </c:pt>
                <c:pt idx="120222">
                  <c:v>0</c:v>
                </c:pt>
                <c:pt idx="120223">
                  <c:v>0</c:v>
                </c:pt>
                <c:pt idx="120224">
                  <c:v>0</c:v>
                </c:pt>
                <c:pt idx="120225">
                  <c:v>0</c:v>
                </c:pt>
                <c:pt idx="120226">
                  <c:v>0</c:v>
                </c:pt>
                <c:pt idx="120227">
                  <c:v>0</c:v>
                </c:pt>
                <c:pt idx="120228">
                  <c:v>0</c:v>
                </c:pt>
                <c:pt idx="120229">
                  <c:v>0</c:v>
                </c:pt>
                <c:pt idx="120230">
                  <c:v>0</c:v>
                </c:pt>
                <c:pt idx="120231">
                  <c:v>0</c:v>
                </c:pt>
                <c:pt idx="120232">
                  <c:v>0</c:v>
                </c:pt>
                <c:pt idx="120233">
                  <c:v>0</c:v>
                </c:pt>
                <c:pt idx="120234">
                  <c:v>0</c:v>
                </c:pt>
                <c:pt idx="120235">
                  <c:v>0</c:v>
                </c:pt>
                <c:pt idx="120236">
                  <c:v>0</c:v>
                </c:pt>
                <c:pt idx="120237">
                  <c:v>0</c:v>
                </c:pt>
                <c:pt idx="120238">
                  <c:v>0</c:v>
                </c:pt>
                <c:pt idx="120239">
                  <c:v>0</c:v>
                </c:pt>
                <c:pt idx="120240">
                  <c:v>0</c:v>
                </c:pt>
                <c:pt idx="120241">
                  <c:v>0</c:v>
                </c:pt>
                <c:pt idx="120242">
                  <c:v>0</c:v>
                </c:pt>
                <c:pt idx="120243">
                  <c:v>0</c:v>
                </c:pt>
                <c:pt idx="120244">
                  <c:v>0</c:v>
                </c:pt>
                <c:pt idx="120245">
                  <c:v>0</c:v>
                </c:pt>
                <c:pt idx="120246">
                  <c:v>0</c:v>
                </c:pt>
                <c:pt idx="120247">
                  <c:v>0</c:v>
                </c:pt>
                <c:pt idx="120248">
                  <c:v>0</c:v>
                </c:pt>
                <c:pt idx="120249">
                  <c:v>0</c:v>
                </c:pt>
                <c:pt idx="120250">
                  <c:v>0</c:v>
                </c:pt>
                <c:pt idx="120251">
                  <c:v>0</c:v>
                </c:pt>
                <c:pt idx="120252">
                  <c:v>0</c:v>
                </c:pt>
                <c:pt idx="120253">
                  <c:v>0</c:v>
                </c:pt>
                <c:pt idx="120254">
                  <c:v>0</c:v>
                </c:pt>
                <c:pt idx="120255">
                  <c:v>0</c:v>
                </c:pt>
                <c:pt idx="120256">
                  <c:v>0</c:v>
                </c:pt>
                <c:pt idx="120257">
                  <c:v>0</c:v>
                </c:pt>
                <c:pt idx="120258">
                  <c:v>0</c:v>
                </c:pt>
                <c:pt idx="120259">
                  <c:v>0</c:v>
                </c:pt>
                <c:pt idx="120260">
                  <c:v>0</c:v>
                </c:pt>
                <c:pt idx="120261">
                  <c:v>0</c:v>
                </c:pt>
                <c:pt idx="120262">
                  <c:v>0</c:v>
                </c:pt>
                <c:pt idx="120263">
                  <c:v>0</c:v>
                </c:pt>
                <c:pt idx="120264">
                  <c:v>0</c:v>
                </c:pt>
                <c:pt idx="120265">
                  <c:v>0</c:v>
                </c:pt>
                <c:pt idx="120266">
                  <c:v>0</c:v>
                </c:pt>
                <c:pt idx="120267">
                  <c:v>0</c:v>
                </c:pt>
                <c:pt idx="120268">
                  <c:v>0</c:v>
                </c:pt>
                <c:pt idx="120269">
                  <c:v>0</c:v>
                </c:pt>
                <c:pt idx="120270">
                  <c:v>0</c:v>
                </c:pt>
                <c:pt idx="120271">
                  <c:v>0</c:v>
                </c:pt>
                <c:pt idx="120272">
                  <c:v>0</c:v>
                </c:pt>
                <c:pt idx="120273">
                  <c:v>0</c:v>
                </c:pt>
                <c:pt idx="120274">
                  <c:v>0</c:v>
                </c:pt>
                <c:pt idx="120275">
                  <c:v>0</c:v>
                </c:pt>
                <c:pt idx="120276">
                  <c:v>0</c:v>
                </c:pt>
                <c:pt idx="120277">
                  <c:v>0</c:v>
                </c:pt>
                <c:pt idx="120278">
                  <c:v>0</c:v>
                </c:pt>
                <c:pt idx="120279">
                  <c:v>0</c:v>
                </c:pt>
                <c:pt idx="120280">
                  <c:v>0</c:v>
                </c:pt>
                <c:pt idx="120281">
                  <c:v>0</c:v>
                </c:pt>
                <c:pt idx="120282">
                  <c:v>0</c:v>
                </c:pt>
                <c:pt idx="120283">
                  <c:v>0</c:v>
                </c:pt>
                <c:pt idx="120284">
                  <c:v>0</c:v>
                </c:pt>
                <c:pt idx="120285">
                  <c:v>0</c:v>
                </c:pt>
                <c:pt idx="120286">
                  <c:v>0</c:v>
                </c:pt>
                <c:pt idx="120287">
                  <c:v>0</c:v>
                </c:pt>
                <c:pt idx="120288">
                  <c:v>0</c:v>
                </c:pt>
                <c:pt idx="120289">
                  <c:v>0</c:v>
                </c:pt>
                <c:pt idx="120290">
                  <c:v>0</c:v>
                </c:pt>
                <c:pt idx="120291">
                  <c:v>0</c:v>
                </c:pt>
                <c:pt idx="120292">
                  <c:v>0</c:v>
                </c:pt>
                <c:pt idx="120293">
                  <c:v>0</c:v>
                </c:pt>
                <c:pt idx="120294">
                  <c:v>0</c:v>
                </c:pt>
                <c:pt idx="120295">
                  <c:v>0</c:v>
                </c:pt>
                <c:pt idx="120296">
                  <c:v>0</c:v>
                </c:pt>
                <c:pt idx="120297">
                  <c:v>0</c:v>
                </c:pt>
                <c:pt idx="120298">
                  <c:v>0</c:v>
                </c:pt>
                <c:pt idx="120299">
                  <c:v>0</c:v>
                </c:pt>
                <c:pt idx="120300">
                  <c:v>0</c:v>
                </c:pt>
                <c:pt idx="120301">
                  <c:v>0</c:v>
                </c:pt>
                <c:pt idx="120302">
                  <c:v>0</c:v>
                </c:pt>
                <c:pt idx="120303">
                  <c:v>0</c:v>
                </c:pt>
                <c:pt idx="120304">
                  <c:v>0</c:v>
                </c:pt>
                <c:pt idx="120305">
                  <c:v>0</c:v>
                </c:pt>
                <c:pt idx="120306">
                  <c:v>0</c:v>
                </c:pt>
                <c:pt idx="120307">
                  <c:v>0</c:v>
                </c:pt>
                <c:pt idx="120308">
                  <c:v>0</c:v>
                </c:pt>
                <c:pt idx="120309">
                  <c:v>0</c:v>
                </c:pt>
                <c:pt idx="120310">
                  <c:v>0</c:v>
                </c:pt>
                <c:pt idx="120311">
                  <c:v>0</c:v>
                </c:pt>
                <c:pt idx="120312">
                  <c:v>0</c:v>
                </c:pt>
                <c:pt idx="120313">
                  <c:v>7.5310389000000271E-3</c:v>
                </c:pt>
                <c:pt idx="120314">
                  <c:v>1.2255054209999998E-2</c:v>
                </c:pt>
                <c:pt idx="120315">
                  <c:v>1.9341077174999961E-2</c:v>
                </c:pt>
                <c:pt idx="120316">
                  <c:v>1.9341077174999961E-2</c:v>
                </c:pt>
                <c:pt idx="120317">
                  <c:v>1.2255054209999998E-2</c:v>
                </c:pt>
                <c:pt idx="120318">
                  <c:v>7.5310389000000271E-3</c:v>
                </c:pt>
                <c:pt idx="120319">
                  <c:v>0</c:v>
                </c:pt>
                <c:pt idx="120320">
                  <c:v>0</c:v>
                </c:pt>
                <c:pt idx="120321">
                  <c:v>0</c:v>
                </c:pt>
                <c:pt idx="120322">
                  <c:v>0</c:v>
                </c:pt>
                <c:pt idx="120323">
                  <c:v>0</c:v>
                </c:pt>
                <c:pt idx="120324">
                  <c:v>0</c:v>
                </c:pt>
                <c:pt idx="120325">
                  <c:v>0</c:v>
                </c:pt>
                <c:pt idx="120326">
                  <c:v>0</c:v>
                </c:pt>
                <c:pt idx="120327">
                  <c:v>0</c:v>
                </c:pt>
                <c:pt idx="120328">
                  <c:v>0</c:v>
                </c:pt>
                <c:pt idx="120329">
                  <c:v>0</c:v>
                </c:pt>
                <c:pt idx="120330">
                  <c:v>0</c:v>
                </c:pt>
                <c:pt idx="120331">
                  <c:v>0</c:v>
                </c:pt>
                <c:pt idx="120332">
                  <c:v>0</c:v>
                </c:pt>
                <c:pt idx="120333">
                  <c:v>0</c:v>
                </c:pt>
                <c:pt idx="120334">
                  <c:v>0</c:v>
                </c:pt>
                <c:pt idx="120335">
                  <c:v>0</c:v>
                </c:pt>
                <c:pt idx="120336">
                  <c:v>0</c:v>
                </c:pt>
                <c:pt idx="120337">
                  <c:v>0</c:v>
                </c:pt>
                <c:pt idx="120338">
                  <c:v>0</c:v>
                </c:pt>
                <c:pt idx="120339">
                  <c:v>0</c:v>
                </c:pt>
                <c:pt idx="120340">
                  <c:v>0</c:v>
                </c:pt>
                <c:pt idx="120341">
                  <c:v>0</c:v>
                </c:pt>
                <c:pt idx="120342">
                  <c:v>0</c:v>
                </c:pt>
                <c:pt idx="120343">
                  <c:v>0</c:v>
                </c:pt>
                <c:pt idx="120344">
                  <c:v>0</c:v>
                </c:pt>
                <c:pt idx="120345">
                  <c:v>0</c:v>
                </c:pt>
                <c:pt idx="120346">
                  <c:v>0</c:v>
                </c:pt>
                <c:pt idx="120347">
                  <c:v>0</c:v>
                </c:pt>
                <c:pt idx="120348">
                  <c:v>0</c:v>
                </c:pt>
                <c:pt idx="120349">
                  <c:v>0</c:v>
                </c:pt>
                <c:pt idx="120350">
                  <c:v>0</c:v>
                </c:pt>
                <c:pt idx="120351">
                  <c:v>0</c:v>
                </c:pt>
                <c:pt idx="120352">
                  <c:v>0</c:v>
                </c:pt>
                <c:pt idx="120353">
                  <c:v>0</c:v>
                </c:pt>
                <c:pt idx="120354">
                  <c:v>0</c:v>
                </c:pt>
                <c:pt idx="120355">
                  <c:v>0</c:v>
                </c:pt>
                <c:pt idx="120356">
                  <c:v>0</c:v>
                </c:pt>
                <c:pt idx="120357">
                  <c:v>0</c:v>
                </c:pt>
                <c:pt idx="120358">
                  <c:v>0</c:v>
                </c:pt>
                <c:pt idx="120359">
                  <c:v>0</c:v>
                </c:pt>
                <c:pt idx="120360">
                  <c:v>0</c:v>
                </c:pt>
                <c:pt idx="120361">
                  <c:v>0</c:v>
                </c:pt>
                <c:pt idx="120362">
                  <c:v>0</c:v>
                </c:pt>
                <c:pt idx="120363">
                  <c:v>0</c:v>
                </c:pt>
                <c:pt idx="120364">
                  <c:v>0</c:v>
                </c:pt>
                <c:pt idx="120365">
                  <c:v>0</c:v>
                </c:pt>
                <c:pt idx="120366">
                  <c:v>0</c:v>
                </c:pt>
                <c:pt idx="120367">
                  <c:v>0</c:v>
                </c:pt>
                <c:pt idx="120368">
                  <c:v>0</c:v>
                </c:pt>
                <c:pt idx="120369">
                  <c:v>0</c:v>
                </c:pt>
                <c:pt idx="120370">
                  <c:v>0</c:v>
                </c:pt>
                <c:pt idx="120371">
                  <c:v>0</c:v>
                </c:pt>
                <c:pt idx="120372">
                  <c:v>0</c:v>
                </c:pt>
                <c:pt idx="120373">
                  <c:v>0</c:v>
                </c:pt>
                <c:pt idx="120374">
                  <c:v>0</c:v>
                </c:pt>
                <c:pt idx="120375">
                  <c:v>0</c:v>
                </c:pt>
                <c:pt idx="120376">
                  <c:v>0</c:v>
                </c:pt>
                <c:pt idx="120377">
                  <c:v>0</c:v>
                </c:pt>
                <c:pt idx="120378">
                  <c:v>0</c:v>
                </c:pt>
                <c:pt idx="120379">
                  <c:v>0</c:v>
                </c:pt>
                <c:pt idx="120380">
                  <c:v>0</c:v>
                </c:pt>
                <c:pt idx="120381">
                  <c:v>0</c:v>
                </c:pt>
                <c:pt idx="120382">
                  <c:v>0</c:v>
                </c:pt>
                <c:pt idx="120383">
                  <c:v>0</c:v>
                </c:pt>
                <c:pt idx="120384">
                  <c:v>0</c:v>
                </c:pt>
                <c:pt idx="120385">
                  <c:v>0</c:v>
                </c:pt>
                <c:pt idx="120386">
                  <c:v>0</c:v>
                </c:pt>
                <c:pt idx="120387">
                  <c:v>0</c:v>
                </c:pt>
                <c:pt idx="120388">
                  <c:v>0</c:v>
                </c:pt>
                <c:pt idx="120389">
                  <c:v>0</c:v>
                </c:pt>
                <c:pt idx="120390">
                  <c:v>0</c:v>
                </c:pt>
                <c:pt idx="120391">
                  <c:v>0</c:v>
                </c:pt>
                <c:pt idx="120392">
                  <c:v>0</c:v>
                </c:pt>
                <c:pt idx="120393">
                  <c:v>0</c:v>
                </c:pt>
                <c:pt idx="120394">
                  <c:v>0</c:v>
                </c:pt>
                <c:pt idx="120395">
                  <c:v>0</c:v>
                </c:pt>
                <c:pt idx="120396">
                  <c:v>0</c:v>
                </c:pt>
                <c:pt idx="120397">
                  <c:v>0</c:v>
                </c:pt>
                <c:pt idx="120398">
                  <c:v>0</c:v>
                </c:pt>
                <c:pt idx="120399">
                  <c:v>0</c:v>
                </c:pt>
                <c:pt idx="120400">
                  <c:v>0</c:v>
                </c:pt>
                <c:pt idx="120401">
                  <c:v>0</c:v>
                </c:pt>
                <c:pt idx="120402">
                  <c:v>0</c:v>
                </c:pt>
                <c:pt idx="120403">
                  <c:v>0</c:v>
                </c:pt>
                <c:pt idx="120404">
                  <c:v>0</c:v>
                </c:pt>
                <c:pt idx="120405">
                  <c:v>0</c:v>
                </c:pt>
                <c:pt idx="120406">
                  <c:v>0</c:v>
                </c:pt>
                <c:pt idx="120407">
                  <c:v>0</c:v>
                </c:pt>
                <c:pt idx="120408">
                  <c:v>0</c:v>
                </c:pt>
                <c:pt idx="120409">
                  <c:v>0</c:v>
                </c:pt>
                <c:pt idx="120410">
                  <c:v>0</c:v>
                </c:pt>
                <c:pt idx="120411">
                  <c:v>0</c:v>
                </c:pt>
                <c:pt idx="120412">
                  <c:v>0</c:v>
                </c:pt>
                <c:pt idx="120413">
                  <c:v>0</c:v>
                </c:pt>
                <c:pt idx="120414">
                  <c:v>0</c:v>
                </c:pt>
                <c:pt idx="120415">
                  <c:v>0</c:v>
                </c:pt>
                <c:pt idx="120416">
                  <c:v>0</c:v>
                </c:pt>
                <c:pt idx="120417">
                  <c:v>0</c:v>
                </c:pt>
                <c:pt idx="120418">
                  <c:v>0</c:v>
                </c:pt>
                <c:pt idx="120419">
                  <c:v>0</c:v>
                </c:pt>
                <c:pt idx="120420">
                  <c:v>0</c:v>
                </c:pt>
                <c:pt idx="120421">
                  <c:v>0</c:v>
                </c:pt>
                <c:pt idx="120422">
                  <c:v>0</c:v>
                </c:pt>
                <c:pt idx="120423">
                  <c:v>0</c:v>
                </c:pt>
                <c:pt idx="120424">
                  <c:v>0</c:v>
                </c:pt>
                <c:pt idx="120425">
                  <c:v>0</c:v>
                </c:pt>
                <c:pt idx="120426">
                  <c:v>0</c:v>
                </c:pt>
                <c:pt idx="120427">
                  <c:v>0</c:v>
                </c:pt>
                <c:pt idx="120428">
                  <c:v>0</c:v>
                </c:pt>
                <c:pt idx="120429">
                  <c:v>0</c:v>
                </c:pt>
                <c:pt idx="120430">
                  <c:v>0</c:v>
                </c:pt>
                <c:pt idx="120431">
                  <c:v>0</c:v>
                </c:pt>
                <c:pt idx="120432">
                  <c:v>0</c:v>
                </c:pt>
                <c:pt idx="120433">
                  <c:v>0</c:v>
                </c:pt>
                <c:pt idx="120434">
                  <c:v>0</c:v>
                </c:pt>
                <c:pt idx="120435">
                  <c:v>0</c:v>
                </c:pt>
                <c:pt idx="120436">
                  <c:v>0</c:v>
                </c:pt>
                <c:pt idx="120437">
                  <c:v>0</c:v>
                </c:pt>
                <c:pt idx="120438">
                  <c:v>0</c:v>
                </c:pt>
                <c:pt idx="120439">
                  <c:v>0</c:v>
                </c:pt>
                <c:pt idx="120440">
                  <c:v>0</c:v>
                </c:pt>
                <c:pt idx="120441">
                  <c:v>0</c:v>
                </c:pt>
                <c:pt idx="120442">
                  <c:v>0</c:v>
                </c:pt>
                <c:pt idx="120443">
                  <c:v>0</c:v>
                </c:pt>
                <c:pt idx="120444">
                  <c:v>0</c:v>
                </c:pt>
                <c:pt idx="120445">
                  <c:v>0</c:v>
                </c:pt>
                <c:pt idx="120446">
                  <c:v>0</c:v>
                </c:pt>
                <c:pt idx="120447">
                  <c:v>0</c:v>
                </c:pt>
                <c:pt idx="120448">
                  <c:v>0</c:v>
                </c:pt>
                <c:pt idx="120449">
                  <c:v>0</c:v>
                </c:pt>
                <c:pt idx="120450">
                  <c:v>0</c:v>
                </c:pt>
                <c:pt idx="120451">
                  <c:v>0</c:v>
                </c:pt>
                <c:pt idx="120452">
                  <c:v>0</c:v>
                </c:pt>
                <c:pt idx="120453">
                  <c:v>0</c:v>
                </c:pt>
                <c:pt idx="120454">
                  <c:v>0</c:v>
                </c:pt>
                <c:pt idx="120455">
                  <c:v>0</c:v>
                </c:pt>
                <c:pt idx="120456">
                  <c:v>0</c:v>
                </c:pt>
                <c:pt idx="120457">
                  <c:v>0</c:v>
                </c:pt>
                <c:pt idx="120458">
                  <c:v>0</c:v>
                </c:pt>
                <c:pt idx="120459">
                  <c:v>0</c:v>
                </c:pt>
                <c:pt idx="120460">
                  <c:v>0</c:v>
                </c:pt>
                <c:pt idx="120461">
                  <c:v>0</c:v>
                </c:pt>
                <c:pt idx="120462">
                  <c:v>0</c:v>
                </c:pt>
                <c:pt idx="120463">
                  <c:v>0</c:v>
                </c:pt>
                <c:pt idx="120464">
                  <c:v>0</c:v>
                </c:pt>
                <c:pt idx="120465">
                  <c:v>0</c:v>
                </c:pt>
                <c:pt idx="120466">
                  <c:v>0</c:v>
                </c:pt>
                <c:pt idx="120467">
                  <c:v>0</c:v>
                </c:pt>
                <c:pt idx="120468">
                  <c:v>0</c:v>
                </c:pt>
                <c:pt idx="120469">
                  <c:v>0</c:v>
                </c:pt>
                <c:pt idx="120470">
                  <c:v>0</c:v>
                </c:pt>
                <c:pt idx="120471">
                  <c:v>0</c:v>
                </c:pt>
                <c:pt idx="120472">
                  <c:v>0</c:v>
                </c:pt>
                <c:pt idx="120473">
                  <c:v>0</c:v>
                </c:pt>
                <c:pt idx="120474">
                  <c:v>0</c:v>
                </c:pt>
                <c:pt idx="120475">
                  <c:v>0</c:v>
                </c:pt>
                <c:pt idx="120476">
                  <c:v>0</c:v>
                </c:pt>
                <c:pt idx="120477">
                  <c:v>0</c:v>
                </c:pt>
                <c:pt idx="120478">
                  <c:v>0</c:v>
                </c:pt>
                <c:pt idx="120479">
                  <c:v>0</c:v>
                </c:pt>
                <c:pt idx="120480">
                  <c:v>0</c:v>
                </c:pt>
                <c:pt idx="120481">
                  <c:v>0</c:v>
                </c:pt>
                <c:pt idx="120482">
                  <c:v>0</c:v>
                </c:pt>
                <c:pt idx="120483">
                  <c:v>0</c:v>
                </c:pt>
                <c:pt idx="120484">
                  <c:v>0</c:v>
                </c:pt>
                <c:pt idx="120485">
                  <c:v>0</c:v>
                </c:pt>
                <c:pt idx="120486">
                  <c:v>0</c:v>
                </c:pt>
                <c:pt idx="120487">
                  <c:v>0</c:v>
                </c:pt>
                <c:pt idx="120488">
                  <c:v>0</c:v>
                </c:pt>
                <c:pt idx="120489">
                  <c:v>0</c:v>
                </c:pt>
                <c:pt idx="120490">
                  <c:v>0</c:v>
                </c:pt>
                <c:pt idx="120491">
                  <c:v>0</c:v>
                </c:pt>
                <c:pt idx="120492">
                  <c:v>0</c:v>
                </c:pt>
                <c:pt idx="120493">
                  <c:v>0</c:v>
                </c:pt>
                <c:pt idx="120494">
                  <c:v>0</c:v>
                </c:pt>
                <c:pt idx="120495">
                  <c:v>0</c:v>
                </c:pt>
                <c:pt idx="120496">
                  <c:v>0</c:v>
                </c:pt>
                <c:pt idx="120497">
                  <c:v>0</c:v>
                </c:pt>
                <c:pt idx="120498">
                  <c:v>0</c:v>
                </c:pt>
                <c:pt idx="120499">
                  <c:v>0</c:v>
                </c:pt>
                <c:pt idx="120500">
                  <c:v>0</c:v>
                </c:pt>
                <c:pt idx="120501">
                  <c:v>0</c:v>
                </c:pt>
                <c:pt idx="120502">
                  <c:v>0</c:v>
                </c:pt>
                <c:pt idx="120503">
                  <c:v>0</c:v>
                </c:pt>
                <c:pt idx="120504">
                  <c:v>0</c:v>
                </c:pt>
                <c:pt idx="120505">
                  <c:v>0</c:v>
                </c:pt>
                <c:pt idx="120506">
                  <c:v>0</c:v>
                </c:pt>
                <c:pt idx="120507">
                  <c:v>0</c:v>
                </c:pt>
                <c:pt idx="120508">
                  <c:v>0</c:v>
                </c:pt>
                <c:pt idx="120509">
                  <c:v>0</c:v>
                </c:pt>
                <c:pt idx="120510">
                  <c:v>0</c:v>
                </c:pt>
                <c:pt idx="120511">
                  <c:v>0</c:v>
                </c:pt>
                <c:pt idx="120512">
                  <c:v>0</c:v>
                </c:pt>
                <c:pt idx="120513">
                  <c:v>0</c:v>
                </c:pt>
                <c:pt idx="120514">
                  <c:v>0</c:v>
                </c:pt>
                <c:pt idx="120515">
                  <c:v>0</c:v>
                </c:pt>
                <c:pt idx="120516">
                  <c:v>0</c:v>
                </c:pt>
                <c:pt idx="120517">
                  <c:v>0</c:v>
                </c:pt>
                <c:pt idx="120518">
                  <c:v>0</c:v>
                </c:pt>
                <c:pt idx="120519">
                  <c:v>0</c:v>
                </c:pt>
                <c:pt idx="120520">
                  <c:v>0</c:v>
                </c:pt>
                <c:pt idx="120521">
                  <c:v>0</c:v>
                </c:pt>
                <c:pt idx="120522">
                  <c:v>0</c:v>
                </c:pt>
                <c:pt idx="120523">
                  <c:v>0</c:v>
                </c:pt>
                <c:pt idx="120524">
                  <c:v>0</c:v>
                </c:pt>
                <c:pt idx="120525">
                  <c:v>0</c:v>
                </c:pt>
                <c:pt idx="120526">
                  <c:v>0</c:v>
                </c:pt>
                <c:pt idx="120527">
                  <c:v>0</c:v>
                </c:pt>
                <c:pt idx="120528">
                  <c:v>0</c:v>
                </c:pt>
                <c:pt idx="120529">
                  <c:v>0</c:v>
                </c:pt>
                <c:pt idx="120530">
                  <c:v>0</c:v>
                </c:pt>
                <c:pt idx="120531">
                  <c:v>0</c:v>
                </c:pt>
                <c:pt idx="120532">
                  <c:v>0</c:v>
                </c:pt>
                <c:pt idx="120533">
                  <c:v>0</c:v>
                </c:pt>
                <c:pt idx="120534">
                  <c:v>0</c:v>
                </c:pt>
                <c:pt idx="120535">
                  <c:v>0</c:v>
                </c:pt>
                <c:pt idx="120536">
                  <c:v>0</c:v>
                </c:pt>
                <c:pt idx="120537">
                  <c:v>0</c:v>
                </c:pt>
                <c:pt idx="120538">
                  <c:v>0</c:v>
                </c:pt>
                <c:pt idx="120539">
                  <c:v>0</c:v>
                </c:pt>
                <c:pt idx="120540">
                  <c:v>0</c:v>
                </c:pt>
                <c:pt idx="120541">
                  <c:v>0</c:v>
                </c:pt>
                <c:pt idx="120542">
                  <c:v>0</c:v>
                </c:pt>
                <c:pt idx="120543">
                  <c:v>0</c:v>
                </c:pt>
                <c:pt idx="120544">
                  <c:v>0</c:v>
                </c:pt>
                <c:pt idx="120545">
                  <c:v>0</c:v>
                </c:pt>
                <c:pt idx="120546">
                  <c:v>0</c:v>
                </c:pt>
                <c:pt idx="120547">
                  <c:v>0</c:v>
                </c:pt>
                <c:pt idx="120548">
                  <c:v>0</c:v>
                </c:pt>
                <c:pt idx="120549">
                  <c:v>0</c:v>
                </c:pt>
                <c:pt idx="120550">
                  <c:v>0</c:v>
                </c:pt>
                <c:pt idx="120551">
                  <c:v>0</c:v>
                </c:pt>
                <c:pt idx="120552">
                  <c:v>0</c:v>
                </c:pt>
                <c:pt idx="120553">
                  <c:v>0</c:v>
                </c:pt>
                <c:pt idx="120554">
                  <c:v>0</c:v>
                </c:pt>
                <c:pt idx="120555">
                  <c:v>0</c:v>
                </c:pt>
                <c:pt idx="120556">
                  <c:v>0</c:v>
                </c:pt>
                <c:pt idx="120557">
                  <c:v>0</c:v>
                </c:pt>
                <c:pt idx="120558">
                  <c:v>0</c:v>
                </c:pt>
                <c:pt idx="120559">
                  <c:v>0</c:v>
                </c:pt>
                <c:pt idx="120560">
                  <c:v>0</c:v>
                </c:pt>
                <c:pt idx="120561">
                  <c:v>0</c:v>
                </c:pt>
                <c:pt idx="120562">
                  <c:v>0</c:v>
                </c:pt>
                <c:pt idx="120563">
                  <c:v>0</c:v>
                </c:pt>
                <c:pt idx="120564">
                  <c:v>0</c:v>
                </c:pt>
                <c:pt idx="120565">
                  <c:v>0</c:v>
                </c:pt>
                <c:pt idx="120566">
                  <c:v>0</c:v>
                </c:pt>
                <c:pt idx="120567">
                  <c:v>0</c:v>
                </c:pt>
                <c:pt idx="120568">
                  <c:v>0</c:v>
                </c:pt>
                <c:pt idx="120569">
                  <c:v>0</c:v>
                </c:pt>
                <c:pt idx="120570">
                  <c:v>0</c:v>
                </c:pt>
                <c:pt idx="120571">
                  <c:v>0</c:v>
                </c:pt>
                <c:pt idx="120572">
                  <c:v>0</c:v>
                </c:pt>
                <c:pt idx="120573">
                  <c:v>0</c:v>
                </c:pt>
                <c:pt idx="120574">
                  <c:v>0</c:v>
                </c:pt>
                <c:pt idx="120575">
                  <c:v>0</c:v>
                </c:pt>
                <c:pt idx="120576">
                  <c:v>0</c:v>
                </c:pt>
                <c:pt idx="120577">
                  <c:v>0</c:v>
                </c:pt>
                <c:pt idx="120578">
                  <c:v>0</c:v>
                </c:pt>
                <c:pt idx="120579">
                  <c:v>0</c:v>
                </c:pt>
                <c:pt idx="120580">
                  <c:v>0</c:v>
                </c:pt>
                <c:pt idx="120581">
                  <c:v>0</c:v>
                </c:pt>
                <c:pt idx="120582">
                  <c:v>0</c:v>
                </c:pt>
                <c:pt idx="120583">
                  <c:v>0</c:v>
                </c:pt>
                <c:pt idx="120584">
                  <c:v>0</c:v>
                </c:pt>
                <c:pt idx="120585">
                  <c:v>0</c:v>
                </c:pt>
                <c:pt idx="120586">
                  <c:v>0</c:v>
                </c:pt>
                <c:pt idx="120587">
                  <c:v>0</c:v>
                </c:pt>
                <c:pt idx="120588">
                  <c:v>0</c:v>
                </c:pt>
                <c:pt idx="120589">
                  <c:v>0</c:v>
                </c:pt>
                <c:pt idx="120590">
                  <c:v>0</c:v>
                </c:pt>
                <c:pt idx="120591">
                  <c:v>0</c:v>
                </c:pt>
                <c:pt idx="120592">
                  <c:v>0</c:v>
                </c:pt>
                <c:pt idx="120593">
                  <c:v>0</c:v>
                </c:pt>
                <c:pt idx="120594">
                  <c:v>0</c:v>
                </c:pt>
                <c:pt idx="120595">
                  <c:v>0</c:v>
                </c:pt>
                <c:pt idx="120596">
                  <c:v>0</c:v>
                </c:pt>
                <c:pt idx="120597">
                  <c:v>0</c:v>
                </c:pt>
                <c:pt idx="120598">
                  <c:v>0</c:v>
                </c:pt>
                <c:pt idx="120599">
                  <c:v>0</c:v>
                </c:pt>
                <c:pt idx="120600">
                  <c:v>0</c:v>
                </c:pt>
                <c:pt idx="120601">
                  <c:v>0</c:v>
                </c:pt>
                <c:pt idx="120602">
                  <c:v>0</c:v>
                </c:pt>
                <c:pt idx="120603">
                  <c:v>0</c:v>
                </c:pt>
                <c:pt idx="120604">
                  <c:v>0</c:v>
                </c:pt>
                <c:pt idx="120605">
                  <c:v>0</c:v>
                </c:pt>
                <c:pt idx="120606">
                  <c:v>0</c:v>
                </c:pt>
                <c:pt idx="120607">
                  <c:v>0</c:v>
                </c:pt>
                <c:pt idx="120608">
                  <c:v>0</c:v>
                </c:pt>
                <c:pt idx="120609">
                  <c:v>0</c:v>
                </c:pt>
                <c:pt idx="120610">
                  <c:v>0</c:v>
                </c:pt>
                <c:pt idx="120611">
                  <c:v>0</c:v>
                </c:pt>
                <c:pt idx="120612">
                  <c:v>0</c:v>
                </c:pt>
                <c:pt idx="120613">
                  <c:v>0</c:v>
                </c:pt>
                <c:pt idx="120614">
                  <c:v>0</c:v>
                </c:pt>
                <c:pt idx="120615">
                  <c:v>0</c:v>
                </c:pt>
                <c:pt idx="120616">
                  <c:v>0</c:v>
                </c:pt>
                <c:pt idx="120617">
                  <c:v>0</c:v>
                </c:pt>
                <c:pt idx="120618">
                  <c:v>0</c:v>
                </c:pt>
                <c:pt idx="120619">
                  <c:v>0</c:v>
                </c:pt>
                <c:pt idx="120620">
                  <c:v>0</c:v>
                </c:pt>
                <c:pt idx="120621">
                  <c:v>0</c:v>
                </c:pt>
                <c:pt idx="120622">
                  <c:v>0</c:v>
                </c:pt>
                <c:pt idx="120623">
                  <c:v>0</c:v>
                </c:pt>
                <c:pt idx="120624">
                  <c:v>0</c:v>
                </c:pt>
                <c:pt idx="120625">
                  <c:v>0</c:v>
                </c:pt>
                <c:pt idx="120626">
                  <c:v>0</c:v>
                </c:pt>
                <c:pt idx="120627">
                  <c:v>0</c:v>
                </c:pt>
                <c:pt idx="120628">
                  <c:v>0</c:v>
                </c:pt>
                <c:pt idx="120629">
                  <c:v>0</c:v>
                </c:pt>
                <c:pt idx="120630">
                  <c:v>0</c:v>
                </c:pt>
                <c:pt idx="120631">
                  <c:v>0</c:v>
                </c:pt>
                <c:pt idx="120632">
                  <c:v>0</c:v>
                </c:pt>
                <c:pt idx="120633">
                  <c:v>0</c:v>
                </c:pt>
                <c:pt idx="120634">
                  <c:v>0</c:v>
                </c:pt>
                <c:pt idx="120635">
                  <c:v>0</c:v>
                </c:pt>
                <c:pt idx="120636">
                  <c:v>0</c:v>
                </c:pt>
                <c:pt idx="120637">
                  <c:v>0</c:v>
                </c:pt>
                <c:pt idx="120638">
                  <c:v>0</c:v>
                </c:pt>
                <c:pt idx="120639">
                  <c:v>0</c:v>
                </c:pt>
                <c:pt idx="120640">
                  <c:v>0</c:v>
                </c:pt>
                <c:pt idx="120641">
                  <c:v>0</c:v>
                </c:pt>
                <c:pt idx="120642">
                  <c:v>0</c:v>
                </c:pt>
                <c:pt idx="120643">
                  <c:v>0</c:v>
                </c:pt>
                <c:pt idx="120644">
                  <c:v>0</c:v>
                </c:pt>
                <c:pt idx="120645">
                  <c:v>0</c:v>
                </c:pt>
                <c:pt idx="120646">
                  <c:v>0</c:v>
                </c:pt>
                <c:pt idx="120647">
                  <c:v>0</c:v>
                </c:pt>
                <c:pt idx="120648">
                  <c:v>0</c:v>
                </c:pt>
                <c:pt idx="120649">
                  <c:v>2.8070235900000519E-3</c:v>
                </c:pt>
                <c:pt idx="120650">
                  <c:v>3.1151115450000086E-2</c:v>
                </c:pt>
                <c:pt idx="120651">
                  <c:v>6.4219222620000085E-2</c:v>
                </c:pt>
                <c:pt idx="120652">
                  <c:v>0.24431374831499822</c:v>
                </c:pt>
                <c:pt idx="120653">
                  <c:v>0.70134511355999907</c:v>
                </c:pt>
                <c:pt idx="120654">
                  <c:v>7.4899605059999983</c:v>
                </c:pt>
                <c:pt idx="120655">
                  <c:v>8.9857069883279994</c:v>
                </c:pt>
                <c:pt idx="120656">
                  <c:v>8.8931162882519992</c:v>
                </c:pt>
                <c:pt idx="120657">
                  <c:v>8.6417986737600003</c:v>
                </c:pt>
                <c:pt idx="120658">
                  <c:v>8.2978903591920012</c:v>
                </c:pt>
                <c:pt idx="120659">
                  <c:v>7.8596660520000006</c:v>
                </c:pt>
                <c:pt idx="120660">
                  <c:v>7.6131956880000011</c:v>
                </c:pt>
                <c:pt idx="120661">
                  <c:v>7.2845685360000001</c:v>
                </c:pt>
                <c:pt idx="120662">
                  <c:v>6.4697375126160006</c:v>
                </c:pt>
                <c:pt idx="120663">
                  <c:v>5.7525087533760022</c:v>
                </c:pt>
                <c:pt idx="120664">
                  <c:v>4.9635571182120017</c:v>
                </c:pt>
                <c:pt idx="120665">
                  <c:v>4.7059408166400001</c:v>
                </c:pt>
                <c:pt idx="120666">
                  <c:v>4.5789675007859998</c:v>
                </c:pt>
                <c:pt idx="120667">
                  <c:v>4.428908127504001</c:v>
                </c:pt>
                <c:pt idx="120668">
                  <c:v>4.2442196680800004</c:v>
                </c:pt>
                <c:pt idx="120669">
                  <c:v>4.114329786252001</c:v>
                </c:pt>
                <c:pt idx="120670">
                  <c:v>4.0636322016570015</c:v>
                </c:pt>
                <c:pt idx="120671">
                  <c:v>17.685480968819999</c:v>
                </c:pt>
                <c:pt idx="120672">
                  <c:v>19.588232178899997</c:v>
                </c:pt>
                <c:pt idx="120673">
                  <c:v>19.466023956750004</c:v>
                </c:pt>
                <c:pt idx="120674">
                  <c:v>19.3438157346</c:v>
                </c:pt>
                <c:pt idx="120675">
                  <c:v>19.204149194999999</c:v>
                </c:pt>
                <c:pt idx="120676">
                  <c:v>18.89565045606</c:v>
                </c:pt>
                <c:pt idx="120677">
                  <c:v>17.81994424518</c:v>
                </c:pt>
                <c:pt idx="120678">
                  <c:v>16.47531148158</c:v>
                </c:pt>
                <c:pt idx="120679">
                  <c:v>15.53406854706</c:v>
                </c:pt>
                <c:pt idx="120680">
                  <c:v>14.601520539270004</c:v>
                </c:pt>
                <c:pt idx="120681">
                  <c:v>13.797616368690001</c:v>
                </c:pt>
                <c:pt idx="120682">
                  <c:v>13.114297823696999</c:v>
                </c:pt>
                <c:pt idx="120683">
                  <c:v>12.610464474887998</c:v>
                </c:pt>
                <c:pt idx="120684">
                  <c:v>12.338525506608001</c:v>
                </c:pt>
                <c:pt idx="120685">
                  <c:v>12.120974331984</c:v>
                </c:pt>
                <c:pt idx="120686">
                  <c:v>11.849035363703997</c:v>
                </c:pt>
                <c:pt idx="120687">
                  <c:v>11.577096395424002</c:v>
                </c:pt>
                <c:pt idx="120688">
                  <c:v>11.373142169214001</c:v>
                </c:pt>
                <c:pt idx="120689">
                  <c:v>11.060412355692</c:v>
                </c:pt>
                <c:pt idx="120690">
                  <c:v>10.711506169854001</c:v>
                </c:pt>
                <c:pt idx="120691">
                  <c:v>10.421862413760001</c:v>
                </c:pt>
                <c:pt idx="120692">
                  <c:v>10.132218657666002</c:v>
                </c:pt>
                <c:pt idx="120693">
                  <c:v>9.8952374026800012</c:v>
                </c:pt>
                <c:pt idx="120694">
                  <c:v>9.658256147693999</c:v>
                </c:pt>
                <c:pt idx="120695">
                  <c:v>9.3428425457640021</c:v>
                </c:pt>
                <c:pt idx="120696">
                  <c:v>9.0253887169320031</c:v>
                </c:pt>
                <c:pt idx="120697">
                  <c:v>8.7211621309680005</c:v>
                </c:pt>
                <c:pt idx="120698">
                  <c:v>8.4698445164760017</c:v>
                </c:pt>
                <c:pt idx="120699">
                  <c:v>8.1609076080000005</c:v>
                </c:pt>
                <c:pt idx="120700">
                  <c:v>7.9007444460000018</c:v>
                </c:pt>
                <c:pt idx="120701">
                  <c:v>7.6131956880000011</c:v>
                </c:pt>
                <c:pt idx="120702">
                  <c:v>7.407803718000002</c:v>
                </c:pt>
                <c:pt idx="120703">
                  <c:v>7.1152433959320014</c:v>
                </c:pt>
                <c:pt idx="120704">
                  <c:v>6.5773218265020015</c:v>
                </c:pt>
                <c:pt idx="120705">
                  <c:v>6.075261695034003</c:v>
                </c:pt>
                <c:pt idx="120706">
                  <c:v>5.5732015635659993</c:v>
                </c:pt>
                <c:pt idx="120707">
                  <c:v>5.1787257459840008</c:v>
                </c:pt>
                <c:pt idx="120708">
                  <c:v>4.7982850463519995</c:v>
                </c:pt>
                <c:pt idx="120709">
                  <c:v>4.671311730498001</c:v>
                </c:pt>
                <c:pt idx="120710">
                  <c:v>4.5443384146439998</c:v>
                </c:pt>
                <c:pt idx="120711">
                  <c:v>4.4519941849320013</c:v>
                </c:pt>
                <c:pt idx="120712">
                  <c:v>4.3365638977919998</c:v>
                </c:pt>
                <c:pt idx="120713">
                  <c:v>4.2211336106519992</c:v>
                </c:pt>
                <c:pt idx="120714">
                  <c:v>4.1346088200900004</c:v>
                </c:pt>
                <c:pt idx="120715">
                  <c:v>4.0636322016570015</c:v>
                </c:pt>
                <c:pt idx="120716">
                  <c:v>3.982516066305001</c:v>
                </c:pt>
                <c:pt idx="120717">
                  <c:v>3.9115394478720007</c:v>
                </c:pt>
                <c:pt idx="120718">
                  <c:v>3.8608418632769999</c:v>
                </c:pt>
                <c:pt idx="120719">
                  <c:v>3.8608418632769999</c:v>
                </c:pt>
                <c:pt idx="120720">
                  <c:v>3.8405628294390004</c:v>
                </c:pt>
                <c:pt idx="120721">
                  <c:v>3.789865244844</c:v>
                </c:pt>
                <c:pt idx="120722">
                  <c:v>3.7188886264109993</c:v>
                </c:pt>
                <c:pt idx="120723">
                  <c:v>3.6139607153369995</c:v>
                </c:pt>
                <c:pt idx="120724">
                  <c:v>3.5105869368359999</c:v>
                </c:pt>
                <c:pt idx="120725">
                  <c:v>3.4072131583350003</c:v>
                </c:pt>
                <c:pt idx="120726">
                  <c:v>3.3481424277629994</c:v>
                </c:pt>
                <c:pt idx="120727">
                  <c:v>3.2743040145479996</c:v>
                </c:pt>
                <c:pt idx="120728">
                  <c:v>3.2152332839760005</c:v>
                </c:pt>
                <c:pt idx="120729">
                  <c:v>3.1118595054749996</c:v>
                </c:pt>
                <c:pt idx="120730">
                  <c:v>3.0527887749029996</c:v>
                </c:pt>
                <c:pt idx="120731">
                  <c:v>2.9789503616880002</c:v>
                </c:pt>
                <c:pt idx="120732">
                  <c:v>2.9198796311160002</c:v>
                </c:pt>
                <c:pt idx="120733">
                  <c:v>2.89034426583</c:v>
                </c:pt>
                <c:pt idx="120734">
                  <c:v>2.778255021401999</c:v>
                </c:pt>
                <c:pt idx="120735">
                  <c:v>2.6472697157340002</c:v>
                </c:pt>
                <c:pt idx="120736">
                  <c:v>2.549030736483</c:v>
                </c:pt>
                <c:pt idx="120737">
                  <c:v>2.4180454308150003</c:v>
                </c:pt>
                <c:pt idx="120738">
                  <c:v>2.3525527779810012</c:v>
                </c:pt>
                <c:pt idx="120739">
                  <c:v>2.2215674723130001</c:v>
                </c:pt>
                <c:pt idx="120740">
                  <c:v>2.0905821666449995</c:v>
                </c:pt>
                <c:pt idx="120741">
                  <c:v>2.0250895138110003</c:v>
                </c:pt>
                <c:pt idx="120742">
                  <c:v>1.9595968609769989</c:v>
                </c:pt>
                <c:pt idx="120743">
                  <c:v>1.8941042081429995</c:v>
                </c:pt>
                <c:pt idx="120744">
                  <c:v>1.9595968609769989</c:v>
                </c:pt>
                <c:pt idx="120745">
                  <c:v>1.9595968609769989</c:v>
                </c:pt>
                <c:pt idx="120746">
                  <c:v>1.8941042081429995</c:v>
                </c:pt>
                <c:pt idx="120747">
                  <c:v>1.6976262496409988</c:v>
                </c:pt>
                <c:pt idx="120748">
                  <c:v>1.5666409439729991</c:v>
                </c:pt>
                <c:pt idx="120749">
                  <c:v>1.5011482911389995</c:v>
                </c:pt>
                <c:pt idx="120750">
                  <c:v>1.3693140319949983</c:v>
                </c:pt>
                <c:pt idx="120751">
                  <c:v>1.2990015142649982</c:v>
                </c:pt>
                <c:pt idx="120752">
                  <c:v>1.2286889965349985</c:v>
                </c:pt>
                <c:pt idx="120753">
                  <c:v>1.2286889965349985</c:v>
                </c:pt>
                <c:pt idx="120754">
                  <c:v>1.1583764788049984</c:v>
                </c:pt>
                <c:pt idx="120755">
                  <c:v>1.0880639610749983</c:v>
                </c:pt>
                <c:pt idx="120756">
                  <c:v>1.0177514433449986</c:v>
                </c:pt>
                <c:pt idx="120757">
                  <c:v>0.94743892561499854</c:v>
                </c:pt>
                <c:pt idx="120758">
                  <c:v>0.91228266674999903</c:v>
                </c:pt>
                <c:pt idx="120759">
                  <c:v>0.84197014901999911</c:v>
                </c:pt>
                <c:pt idx="120760">
                  <c:v>0.77165763128999898</c:v>
                </c:pt>
                <c:pt idx="120761">
                  <c:v>0.70134511355999907</c:v>
                </c:pt>
                <c:pt idx="120762">
                  <c:v>0.63103259582999904</c:v>
                </c:pt>
                <c:pt idx="120763">
                  <c:v>0.56072007809999902</c:v>
                </c:pt>
                <c:pt idx="120764">
                  <c:v>0.56072007809999902</c:v>
                </c:pt>
                <c:pt idx="120765">
                  <c:v>0.56072007809999902</c:v>
                </c:pt>
                <c:pt idx="120766">
                  <c:v>0.490407560369999</c:v>
                </c:pt>
                <c:pt idx="120767">
                  <c:v>0.490407560369999</c:v>
                </c:pt>
                <c:pt idx="120768">
                  <c:v>0.56072007809999902</c:v>
                </c:pt>
                <c:pt idx="120769">
                  <c:v>0.70134511355999907</c:v>
                </c:pt>
                <c:pt idx="120770">
                  <c:v>0.70134511355999907</c:v>
                </c:pt>
                <c:pt idx="120771">
                  <c:v>0.63103259582999904</c:v>
                </c:pt>
                <c:pt idx="120772">
                  <c:v>0.490407560369999</c:v>
                </c:pt>
                <c:pt idx="120773">
                  <c:v>0.45525130150499971</c:v>
                </c:pt>
                <c:pt idx="120774">
                  <c:v>0.38493878377499979</c:v>
                </c:pt>
                <c:pt idx="120775">
                  <c:v>0.38493878377499979</c:v>
                </c:pt>
                <c:pt idx="120776">
                  <c:v>0.38493878377499979</c:v>
                </c:pt>
                <c:pt idx="120777">
                  <c:v>0.31462626604499822</c:v>
                </c:pt>
                <c:pt idx="120778">
                  <c:v>0.31462626604499822</c:v>
                </c:pt>
                <c:pt idx="120779">
                  <c:v>0.31462626604499822</c:v>
                </c:pt>
                <c:pt idx="120780">
                  <c:v>0.10368871285499823</c:v>
                </c:pt>
                <c:pt idx="120781">
                  <c:v>0.31462626604499822</c:v>
                </c:pt>
                <c:pt idx="120782">
                  <c:v>0.45525130150499971</c:v>
                </c:pt>
                <c:pt idx="120783">
                  <c:v>0.45525130150499971</c:v>
                </c:pt>
                <c:pt idx="120784">
                  <c:v>0.490407560369999</c:v>
                </c:pt>
                <c:pt idx="120785">
                  <c:v>0.31462626604499822</c:v>
                </c:pt>
                <c:pt idx="120786">
                  <c:v>0.38493878377499979</c:v>
                </c:pt>
                <c:pt idx="120787">
                  <c:v>0.45525130150499971</c:v>
                </c:pt>
                <c:pt idx="120788">
                  <c:v>0.31462626604499822</c:v>
                </c:pt>
                <c:pt idx="120789">
                  <c:v>0.38493878377499979</c:v>
                </c:pt>
                <c:pt idx="120790">
                  <c:v>0.38493878377499979</c:v>
                </c:pt>
                <c:pt idx="120791">
                  <c:v>0.31462626604499822</c:v>
                </c:pt>
                <c:pt idx="120792">
                  <c:v>0.38493878377499979</c:v>
                </c:pt>
                <c:pt idx="120793">
                  <c:v>0.490407560369999</c:v>
                </c:pt>
                <c:pt idx="120794">
                  <c:v>0.56072007809999902</c:v>
                </c:pt>
                <c:pt idx="120795">
                  <c:v>0.56072007809999902</c:v>
                </c:pt>
                <c:pt idx="120796">
                  <c:v>0.490407560369999</c:v>
                </c:pt>
                <c:pt idx="120797">
                  <c:v>0.38493878377499979</c:v>
                </c:pt>
                <c:pt idx="120798">
                  <c:v>0.31462626604499822</c:v>
                </c:pt>
                <c:pt idx="120799">
                  <c:v>0.31462626604499822</c:v>
                </c:pt>
                <c:pt idx="120800">
                  <c:v>0.24431374831499822</c:v>
                </c:pt>
                <c:pt idx="120801">
                  <c:v>0.1740012305849982</c:v>
                </c:pt>
                <c:pt idx="120802">
                  <c:v>0.10368871285499823</c:v>
                </c:pt>
                <c:pt idx="120803">
                  <c:v>6.8943237929999984E-2</c:v>
                </c:pt>
                <c:pt idx="120804">
                  <c:v>6.4219222620000085E-2</c:v>
                </c:pt>
                <c:pt idx="120805">
                  <c:v>5.9495207310000117E-2</c:v>
                </c:pt>
                <c:pt idx="120806">
                  <c:v>5.9495207310000117E-2</c:v>
                </c:pt>
                <c:pt idx="120807">
                  <c:v>5.4771192000000059E-2</c:v>
                </c:pt>
                <c:pt idx="120808">
                  <c:v>5.9495207310000117E-2</c:v>
                </c:pt>
                <c:pt idx="120809">
                  <c:v>5.4771192000000059E-2</c:v>
                </c:pt>
                <c:pt idx="120810">
                  <c:v>5.2409184345000061E-2</c:v>
                </c:pt>
                <c:pt idx="120811">
                  <c:v>5.2409184345000061E-2</c:v>
                </c:pt>
                <c:pt idx="120812">
                  <c:v>5.2409184345000061E-2</c:v>
                </c:pt>
                <c:pt idx="120813">
                  <c:v>5.4771192000000059E-2</c:v>
                </c:pt>
                <c:pt idx="120814">
                  <c:v>6.4219222620000085E-2</c:v>
                </c:pt>
                <c:pt idx="120815">
                  <c:v>0.70134511355999907</c:v>
                </c:pt>
                <c:pt idx="120816">
                  <c:v>3.1118595054749996</c:v>
                </c:pt>
                <c:pt idx="120817">
                  <c:v>4.0129346170620011</c:v>
                </c:pt>
                <c:pt idx="120818">
                  <c:v>4.3365638977919998</c:v>
                </c:pt>
                <c:pt idx="120819">
                  <c:v>4.4519941849320013</c:v>
                </c:pt>
                <c:pt idx="120820">
                  <c:v>4.4519941849320013</c:v>
                </c:pt>
                <c:pt idx="120821">
                  <c:v>4.3711929839339998</c:v>
                </c:pt>
                <c:pt idx="120822">
                  <c:v>4.2788487542220004</c:v>
                </c:pt>
                <c:pt idx="120823">
                  <c:v>4.1650273708470005</c:v>
                </c:pt>
                <c:pt idx="120824">
                  <c:v>4.0636322016570015</c:v>
                </c:pt>
                <c:pt idx="120825">
                  <c:v>3.9622370324670002</c:v>
                </c:pt>
                <c:pt idx="120826">
                  <c:v>3.8608418632769999</c:v>
                </c:pt>
                <c:pt idx="120827">
                  <c:v>3.7594466940870008</c:v>
                </c:pt>
                <c:pt idx="120828">
                  <c:v>3.6681910418160002</c:v>
                </c:pt>
                <c:pt idx="120829">
                  <c:v>3.584425350051001</c:v>
                </c:pt>
                <c:pt idx="120830">
                  <c:v>3.4515162062639995</c:v>
                </c:pt>
                <c:pt idx="120831">
                  <c:v>3.3776777930490005</c:v>
                </c:pt>
                <c:pt idx="120832">
                  <c:v>3.2447686492619998</c:v>
                </c:pt>
                <c:pt idx="120833">
                  <c:v>3.1413948707610011</c:v>
                </c:pt>
                <c:pt idx="120834">
                  <c:v>3.0527887749029996</c:v>
                </c:pt>
                <c:pt idx="120835">
                  <c:v>2.9789503616880002</c:v>
                </c:pt>
                <c:pt idx="120836">
                  <c:v>2.89034426583</c:v>
                </c:pt>
                <c:pt idx="120837">
                  <c:v>2.778255021401999</c:v>
                </c:pt>
                <c:pt idx="120838">
                  <c:v>2.6472697157340002</c:v>
                </c:pt>
                <c:pt idx="120839">
                  <c:v>2.549030736483</c:v>
                </c:pt>
                <c:pt idx="120840">
                  <c:v>2.549030736483</c:v>
                </c:pt>
                <c:pt idx="120841">
                  <c:v>2.4835380836489995</c:v>
                </c:pt>
                <c:pt idx="120842">
                  <c:v>2.2870601251469989</c:v>
                </c:pt>
                <c:pt idx="120843">
                  <c:v>2.1560748194790005</c:v>
                </c:pt>
                <c:pt idx="120844">
                  <c:v>1.9595968609769989</c:v>
                </c:pt>
                <c:pt idx="120845">
                  <c:v>1.7631189024749996</c:v>
                </c:pt>
                <c:pt idx="120846">
                  <c:v>1.632133596806999</c:v>
                </c:pt>
                <c:pt idx="120847">
                  <c:v>1.5666409439729991</c:v>
                </c:pt>
                <c:pt idx="120848">
                  <c:v>1.4356556383049999</c:v>
                </c:pt>
                <c:pt idx="120849">
                  <c:v>1.2990015142649982</c:v>
                </c:pt>
                <c:pt idx="120850">
                  <c:v>1.2286889965349985</c:v>
                </c:pt>
                <c:pt idx="120851">
                  <c:v>1.0880639610749983</c:v>
                </c:pt>
                <c:pt idx="120852">
                  <c:v>0.94743892561499854</c:v>
                </c:pt>
                <c:pt idx="120853">
                  <c:v>0.91228266674999903</c:v>
                </c:pt>
                <c:pt idx="120854">
                  <c:v>0.91228266674999903</c:v>
                </c:pt>
                <c:pt idx="120855">
                  <c:v>0.77165763128999898</c:v>
                </c:pt>
                <c:pt idx="120856">
                  <c:v>0.70134511355999907</c:v>
                </c:pt>
                <c:pt idx="120857">
                  <c:v>0.63103259582999904</c:v>
                </c:pt>
                <c:pt idx="120858">
                  <c:v>0.56072007809999902</c:v>
                </c:pt>
                <c:pt idx="120859">
                  <c:v>0.490407560369999</c:v>
                </c:pt>
                <c:pt idx="120860">
                  <c:v>0.45525130150499971</c:v>
                </c:pt>
                <c:pt idx="120861">
                  <c:v>0.38493878377499979</c:v>
                </c:pt>
                <c:pt idx="120862">
                  <c:v>0.31462626604499822</c:v>
                </c:pt>
                <c:pt idx="120863">
                  <c:v>0.31462626604499822</c:v>
                </c:pt>
                <c:pt idx="120864">
                  <c:v>0.31462626604499822</c:v>
                </c:pt>
                <c:pt idx="120865">
                  <c:v>0.38493878377499979</c:v>
                </c:pt>
                <c:pt idx="120866">
                  <c:v>0.45525130150499971</c:v>
                </c:pt>
                <c:pt idx="120867">
                  <c:v>0.38493878377499979</c:v>
                </c:pt>
                <c:pt idx="120868">
                  <c:v>0.24431374831499822</c:v>
                </c:pt>
                <c:pt idx="120869">
                  <c:v>0.1740012305849982</c:v>
                </c:pt>
                <c:pt idx="120870">
                  <c:v>6.8943237929999984E-2</c:v>
                </c:pt>
                <c:pt idx="120871">
                  <c:v>6.4219222620000085E-2</c:v>
                </c:pt>
                <c:pt idx="120872">
                  <c:v>6.4219222620000085E-2</c:v>
                </c:pt>
                <c:pt idx="120873">
                  <c:v>5.9495207310000117E-2</c:v>
                </c:pt>
                <c:pt idx="120874">
                  <c:v>5.4771192000000059E-2</c:v>
                </c:pt>
                <c:pt idx="120875">
                  <c:v>5.2409184345000061E-2</c:v>
                </c:pt>
                <c:pt idx="120876">
                  <c:v>4.7685169034999988E-2</c:v>
                </c:pt>
                <c:pt idx="120877">
                  <c:v>4.7685169034999988E-2</c:v>
                </c:pt>
                <c:pt idx="120878">
                  <c:v>4.2961153725000006E-2</c:v>
                </c:pt>
                <c:pt idx="120879">
                  <c:v>4.2961153725000006E-2</c:v>
                </c:pt>
                <c:pt idx="120880">
                  <c:v>4.2961153725000006E-2</c:v>
                </c:pt>
                <c:pt idx="120881">
                  <c:v>3.5875130760000061E-2</c:v>
                </c:pt>
                <c:pt idx="120882">
                  <c:v>3.5875130760000061E-2</c:v>
                </c:pt>
                <c:pt idx="120883">
                  <c:v>3.5875130760000061E-2</c:v>
                </c:pt>
                <c:pt idx="120884">
                  <c:v>3.1151115450000086E-2</c:v>
                </c:pt>
                <c:pt idx="120885">
                  <c:v>3.1151115450000086E-2</c:v>
                </c:pt>
                <c:pt idx="120886">
                  <c:v>2.6427100140000017E-2</c:v>
                </c:pt>
                <c:pt idx="120887">
                  <c:v>2.6427100140000017E-2</c:v>
                </c:pt>
                <c:pt idx="120888">
                  <c:v>2.6427100140000017E-2</c:v>
                </c:pt>
                <c:pt idx="120889">
                  <c:v>3.1151115450000086E-2</c:v>
                </c:pt>
                <c:pt idx="120890">
                  <c:v>3.8237138415000038E-2</c:v>
                </c:pt>
                <c:pt idx="120891">
                  <c:v>3.8237138415000038E-2</c:v>
                </c:pt>
                <c:pt idx="120892">
                  <c:v>3.5875130760000061E-2</c:v>
                </c:pt>
                <c:pt idx="120893">
                  <c:v>2.6427100140000017E-2</c:v>
                </c:pt>
                <c:pt idx="120894">
                  <c:v>2.4065092485000026E-2</c:v>
                </c:pt>
                <c:pt idx="120895">
                  <c:v>1.9341077174999961E-2</c:v>
                </c:pt>
                <c:pt idx="120896">
                  <c:v>1.9341077174999961E-2</c:v>
                </c:pt>
                <c:pt idx="120897">
                  <c:v>1.4617061864999982E-2</c:v>
                </c:pt>
                <c:pt idx="120898">
                  <c:v>1.4617061864999982E-2</c:v>
                </c:pt>
                <c:pt idx="120899">
                  <c:v>1.2255054209999998E-2</c:v>
                </c:pt>
                <c:pt idx="120900">
                  <c:v>1.2255054209999998E-2</c:v>
                </c:pt>
                <c:pt idx="120901">
                  <c:v>1.2255054209999998E-2</c:v>
                </c:pt>
                <c:pt idx="120902">
                  <c:v>2.8070235900000519E-3</c:v>
                </c:pt>
                <c:pt idx="120903">
                  <c:v>2.8070235900000519E-3</c:v>
                </c:pt>
                <c:pt idx="120904">
                  <c:v>2.8070235900000519E-3</c:v>
                </c:pt>
                <c:pt idx="120905">
                  <c:v>2.8070235900000519E-3</c:v>
                </c:pt>
                <c:pt idx="120906">
                  <c:v>0</c:v>
                </c:pt>
                <c:pt idx="120907">
                  <c:v>0</c:v>
                </c:pt>
                <c:pt idx="120908">
                  <c:v>0</c:v>
                </c:pt>
                <c:pt idx="120909">
                  <c:v>0</c:v>
                </c:pt>
                <c:pt idx="120910">
                  <c:v>0</c:v>
                </c:pt>
                <c:pt idx="120911">
                  <c:v>0</c:v>
                </c:pt>
                <c:pt idx="120912">
                  <c:v>0</c:v>
                </c:pt>
                <c:pt idx="120913">
                  <c:v>0</c:v>
                </c:pt>
                <c:pt idx="120914">
                  <c:v>2.8070235900000519E-3</c:v>
                </c:pt>
                <c:pt idx="120915">
                  <c:v>7.5310389000000271E-3</c:v>
                </c:pt>
                <c:pt idx="120916">
                  <c:v>7.5310389000000271E-3</c:v>
                </c:pt>
                <c:pt idx="120917">
                  <c:v>2.8070235900000519E-3</c:v>
                </c:pt>
                <c:pt idx="120918">
                  <c:v>0</c:v>
                </c:pt>
                <c:pt idx="120919">
                  <c:v>0</c:v>
                </c:pt>
                <c:pt idx="120920">
                  <c:v>0</c:v>
                </c:pt>
                <c:pt idx="120921">
                  <c:v>0</c:v>
                </c:pt>
                <c:pt idx="120922">
                  <c:v>0</c:v>
                </c:pt>
                <c:pt idx="120923">
                  <c:v>0</c:v>
                </c:pt>
                <c:pt idx="120924">
                  <c:v>0</c:v>
                </c:pt>
                <c:pt idx="120925">
                  <c:v>0</c:v>
                </c:pt>
                <c:pt idx="120926">
                  <c:v>0</c:v>
                </c:pt>
                <c:pt idx="120927">
                  <c:v>0</c:v>
                </c:pt>
                <c:pt idx="120928">
                  <c:v>0</c:v>
                </c:pt>
                <c:pt idx="120929">
                  <c:v>0</c:v>
                </c:pt>
                <c:pt idx="120930">
                  <c:v>0</c:v>
                </c:pt>
                <c:pt idx="120931">
                  <c:v>0</c:v>
                </c:pt>
                <c:pt idx="120932">
                  <c:v>0</c:v>
                </c:pt>
                <c:pt idx="120933">
                  <c:v>0</c:v>
                </c:pt>
                <c:pt idx="120934">
                  <c:v>0</c:v>
                </c:pt>
                <c:pt idx="120935">
                  <c:v>0</c:v>
                </c:pt>
                <c:pt idx="120936">
                  <c:v>0</c:v>
                </c:pt>
                <c:pt idx="120937">
                  <c:v>0</c:v>
                </c:pt>
                <c:pt idx="120938">
                  <c:v>0</c:v>
                </c:pt>
                <c:pt idx="120939">
                  <c:v>0</c:v>
                </c:pt>
                <c:pt idx="120940">
                  <c:v>0</c:v>
                </c:pt>
                <c:pt idx="120941">
                  <c:v>0</c:v>
                </c:pt>
                <c:pt idx="120942">
                  <c:v>0</c:v>
                </c:pt>
                <c:pt idx="120943">
                  <c:v>0</c:v>
                </c:pt>
                <c:pt idx="120944">
                  <c:v>0</c:v>
                </c:pt>
                <c:pt idx="120945">
                  <c:v>0</c:v>
                </c:pt>
                <c:pt idx="120946">
                  <c:v>0</c:v>
                </c:pt>
                <c:pt idx="120947">
                  <c:v>0</c:v>
                </c:pt>
                <c:pt idx="120948">
                  <c:v>0</c:v>
                </c:pt>
                <c:pt idx="120949">
                  <c:v>0</c:v>
                </c:pt>
                <c:pt idx="120950">
                  <c:v>0</c:v>
                </c:pt>
                <c:pt idx="120951">
                  <c:v>0</c:v>
                </c:pt>
                <c:pt idx="120952">
                  <c:v>0</c:v>
                </c:pt>
                <c:pt idx="120953">
                  <c:v>0</c:v>
                </c:pt>
                <c:pt idx="120954">
                  <c:v>0</c:v>
                </c:pt>
                <c:pt idx="120955">
                  <c:v>0</c:v>
                </c:pt>
                <c:pt idx="120956">
                  <c:v>0</c:v>
                </c:pt>
                <c:pt idx="120957">
                  <c:v>0</c:v>
                </c:pt>
                <c:pt idx="120958">
                  <c:v>0</c:v>
                </c:pt>
                <c:pt idx="120959">
                  <c:v>0</c:v>
                </c:pt>
                <c:pt idx="120960">
                  <c:v>0</c:v>
                </c:pt>
                <c:pt idx="120961">
                  <c:v>0</c:v>
                </c:pt>
                <c:pt idx="120962">
                  <c:v>0</c:v>
                </c:pt>
                <c:pt idx="120963">
                  <c:v>0</c:v>
                </c:pt>
                <c:pt idx="120964">
                  <c:v>0</c:v>
                </c:pt>
                <c:pt idx="120965">
                  <c:v>0</c:v>
                </c:pt>
                <c:pt idx="120966">
                  <c:v>0</c:v>
                </c:pt>
                <c:pt idx="120967">
                  <c:v>0</c:v>
                </c:pt>
                <c:pt idx="120968">
                  <c:v>0</c:v>
                </c:pt>
                <c:pt idx="120969">
                  <c:v>0</c:v>
                </c:pt>
                <c:pt idx="120970">
                  <c:v>0</c:v>
                </c:pt>
                <c:pt idx="120971">
                  <c:v>0</c:v>
                </c:pt>
                <c:pt idx="120972">
                  <c:v>0</c:v>
                </c:pt>
                <c:pt idx="120973">
                  <c:v>0</c:v>
                </c:pt>
                <c:pt idx="120974">
                  <c:v>0</c:v>
                </c:pt>
                <c:pt idx="120975">
                  <c:v>0</c:v>
                </c:pt>
                <c:pt idx="120976">
                  <c:v>0</c:v>
                </c:pt>
                <c:pt idx="120977">
                  <c:v>0</c:v>
                </c:pt>
                <c:pt idx="120978">
                  <c:v>0</c:v>
                </c:pt>
                <c:pt idx="120979">
                  <c:v>0</c:v>
                </c:pt>
                <c:pt idx="120980">
                  <c:v>0</c:v>
                </c:pt>
                <c:pt idx="120981">
                  <c:v>0</c:v>
                </c:pt>
                <c:pt idx="120982">
                  <c:v>0</c:v>
                </c:pt>
                <c:pt idx="120983">
                  <c:v>0</c:v>
                </c:pt>
                <c:pt idx="120984">
                  <c:v>0</c:v>
                </c:pt>
                <c:pt idx="120985">
                  <c:v>0</c:v>
                </c:pt>
                <c:pt idx="120986">
                  <c:v>0</c:v>
                </c:pt>
                <c:pt idx="120987">
                  <c:v>0</c:v>
                </c:pt>
                <c:pt idx="120988">
                  <c:v>0</c:v>
                </c:pt>
                <c:pt idx="120989">
                  <c:v>0</c:v>
                </c:pt>
                <c:pt idx="120990">
                  <c:v>2.8070235900000519E-3</c:v>
                </c:pt>
                <c:pt idx="120991">
                  <c:v>7.5310389000000271E-3</c:v>
                </c:pt>
                <c:pt idx="120992">
                  <c:v>2.8070235900000519E-3</c:v>
                </c:pt>
                <c:pt idx="120993">
                  <c:v>7.5310389000000271E-3</c:v>
                </c:pt>
                <c:pt idx="120994">
                  <c:v>1.2255054209999998E-2</c:v>
                </c:pt>
                <c:pt idx="120995">
                  <c:v>3.5875130760000061E-2</c:v>
                </c:pt>
                <c:pt idx="120996">
                  <c:v>1.4617061864999982E-2</c:v>
                </c:pt>
                <c:pt idx="120997">
                  <c:v>2.8070235900000519E-3</c:v>
                </c:pt>
                <c:pt idx="120998">
                  <c:v>0</c:v>
                </c:pt>
                <c:pt idx="120999">
                  <c:v>0</c:v>
                </c:pt>
                <c:pt idx="121000">
                  <c:v>0</c:v>
                </c:pt>
                <c:pt idx="121001">
                  <c:v>0</c:v>
                </c:pt>
                <c:pt idx="121002">
                  <c:v>0</c:v>
                </c:pt>
                <c:pt idx="121003">
                  <c:v>0</c:v>
                </c:pt>
                <c:pt idx="121004">
                  <c:v>0</c:v>
                </c:pt>
                <c:pt idx="121005">
                  <c:v>1.2255054209999998E-2</c:v>
                </c:pt>
                <c:pt idx="121006">
                  <c:v>2.8070235900000519E-3</c:v>
                </c:pt>
                <c:pt idx="121007">
                  <c:v>2.8070235900000519E-3</c:v>
                </c:pt>
                <c:pt idx="121008">
                  <c:v>0</c:v>
                </c:pt>
                <c:pt idx="121009">
                  <c:v>0</c:v>
                </c:pt>
                <c:pt idx="121010">
                  <c:v>7.5310389000000271E-3</c:v>
                </c:pt>
                <c:pt idx="121011">
                  <c:v>3.8237138415000038E-2</c:v>
                </c:pt>
                <c:pt idx="121012">
                  <c:v>3.8237138415000038E-2</c:v>
                </c:pt>
                <c:pt idx="121013">
                  <c:v>3.1151115450000086E-2</c:v>
                </c:pt>
                <c:pt idx="121014">
                  <c:v>3.1151115450000086E-2</c:v>
                </c:pt>
                <c:pt idx="121015">
                  <c:v>3.5875130760000061E-2</c:v>
                </c:pt>
                <c:pt idx="121016">
                  <c:v>5.4771192000000059E-2</c:v>
                </c:pt>
                <c:pt idx="121017">
                  <c:v>0.10368871285499823</c:v>
                </c:pt>
                <c:pt idx="121018">
                  <c:v>0.10368871285499823</c:v>
                </c:pt>
                <c:pt idx="121019">
                  <c:v>0.31462626604499822</c:v>
                </c:pt>
                <c:pt idx="121020">
                  <c:v>0.31462626604499822</c:v>
                </c:pt>
                <c:pt idx="121021">
                  <c:v>0.31462626604499822</c:v>
                </c:pt>
                <c:pt idx="121022">
                  <c:v>0.31462626604499822</c:v>
                </c:pt>
                <c:pt idx="121023">
                  <c:v>0.31462626604499822</c:v>
                </c:pt>
                <c:pt idx="121024">
                  <c:v>0.1740012305849982</c:v>
                </c:pt>
                <c:pt idx="121025">
                  <c:v>0.24431374831499822</c:v>
                </c:pt>
                <c:pt idx="121026">
                  <c:v>0.1740012305849982</c:v>
                </c:pt>
                <c:pt idx="121027">
                  <c:v>6.4219222620000085E-2</c:v>
                </c:pt>
                <c:pt idx="121028">
                  <c:v>5.4771192000000059E-2</c:v>
                </c:pt>
                <c:pt idx="121029">
                  <c:v>5.2409184345000061E-2</c:v>
                </c:pt>
                <c:pt idx="121030">
                  <c:v>4.2961153725000006E-2</c:v>
                </c:pt>
                <c:pt idx="121031">
                  <c:v>3.8237138415000038E-2</c:v>
                </c:pt>
                <c:pt idx="121032">
                  <c:v>3.5875130760000061E-2</c:v>
                </c:pt>
                <c:pt idx="121033">
                  <c:v>3.5875130760000061E-2</c:v>
                </c:pt>
                <c:pt idx="121034">
                  <c:v>3.8237138415000038E-2</c:v>
                </c:pt>
                <c:pt idx="121035">
                  <c:v>3.8237138415000038E-2</c:v>
                </c:pt>
                <c:pt idx="121036">
                  <c:v>3.5875130760000061E-2</c:v>
                </c:pt>
                <c:pt idx="121037">
                  <c:v>3.1151115450000086E-2</c:v>
                </c:pt>
                <c:pt idx="121038">
                  <c:v>2.6427100140000017E-2</c:v>
                </c:pt>
                <c:pt idx="121039">
                  <c:v>1.9341077174999961E-2</c:v>
                </c:pt>
                <c:pt idx="121040">
                  <c:v>1.2255054209999998E-2</c:v>
                </c:pt>
                <c:pt idx="121041">
                  <c:v>7.5310389000000271E-3</c:v>
                </c:pt>
                <c:pt idx="121042">
                  <c:v>2.8070235900000519E-3</c:v>
                </c:pt>
                <c:pt idx="121043">
                  <c:v>0</c:v>
                </c:pt>
                <c:pt idx="121044">
                  <c:v>0</c:v>
                </c:pt>
                <c:pt idx="121045">
                  <c:v>0</c:v>
                </c:pt>
                <c:pt idx="121046">
                  <c:v>0</c:v>
                </c:pt>
                <c:pt idx="121047">
                  <c:v>0</c:v>
                </c:pt>
                <c:pt idx="121048">
                  <c:v>0</c:v>
                </c:pt>
                <c:pt idx="121049">
                  <c:v>0</c:v>
                </c:pt>
                <c:pt idx="121050">
                  <c:v>0</c:v>
                </c:pt>
                <c:pt idx="121051">
                  <c:v>0</c:v>
                </c:pt>
                <c:pt idx="121052">
                  <c:v>0</c:v>
                </c:pt>
                <c:pt idx="121053">
                  <c:v>0</c:v>
                </c:pt>
                <c:pt idx="121054">
                  <c:v>0</c:v>
                </c:pt>
                <c:pt idx="121055">
                  <c:v>0</c:v>
                </c:pt>
                <c:pt idx="121056">
                  <c:v>0</c:v>
                </c:pt>
                <c:pt idx="121057">
                  <c:v>0</c:v>
                </c:pt>
                <c:pt idx="121058">
                  <c:v>0</c:v>
                </c:pt>
                <c:pt idx="121059">
                  <c:v>0</c:v>
                </c:pt>
                <c:pt idx="121060">
                  <c:v>0</c:v>
                </c:pt>
                <c:pt idx="121061">
                  <c:v>0</c:v>
                </c:pt>
                <c:pt idx="121062">
                  <c:v>0</c:v>
                </c:pt>
                <c:pt idx="121063">
                  <c:v>0</c:v>
                </c:pt>
                <c:pt idx="121064">
                  <c:v>0</c:v>
                </c:pt>
                <c:pt idx="121065">
                  <c:v>0</c:v>
                </c:pt>
                <c:pt idx="121066">
                  <c:v>0</c:v>
                </c:pt>
                <c:pt idx="121067">
                  <c:v>0</c:v>
                </c:pt>
                <c:pt idx="121068">
                  <c:v>0</c:v>
                </c:pt>
                <c:pt idx="121069">
                  <c:v>0</c:v>
                </c:pt>
                <c:pt idx="121070">
                  <c:v>0</c:v>
                </c:pt>
                <c:pt idx="121071">
                  <c:v>0</c:v>
                </c:pt>
                <c:pt idx="121072">
                  <c:v>0</c:v>
                </c:pt>
                <c:pt idx="121073">
                  <c:v>0</c:v>
                </c:pt>
                <c:pt idx="121074">
                  <c:v>0</c:v>
                </c:pt>
                <c:pt idx="121075">
                  <c:v>0</c:v>
                </c:pt>
                <c:pt idx="121076">
                  <c:v>0</c:v>
                </c:pt>
                <c:pt idx="121077">
                  <c:v>0</c:v>
                </c:pt>
                <c:pt idx="121078">
                  <c:v>0</c:v>
                </c:pt>
                <c:pt idx="121079">
                  <c:v>0</c:v>
                </c:pt>
                <c:pt idx="121080">
                  <c:v>0</c:v>
                </c:pt>
                <c:pt idx="121081">
                  <c:v>0</c:v>
                </c:pt>
                <c:pt idx="121082">
                  <c:v>0</c:v>
                </c:pt>
                <c:pt idx="121083">
                  <c:v>0</c:v>
                </c:pt>
                <c:pt idx="121084">
                  <c:v>0</c:v>
                </c:pt>
                <c:pt idx="121085">
                  <c:v>0</c:v>
                </c:pt>
                <c:pt idx="121086">
                  <c:v>0</c:v>
                </c:pt>
                <c:pt idx="121087">
                  <c:v>0</c:v>
                </c:pt>
                <c:pt idx="121088">
                  <c:v>0</c:v>
                </c:pt>
                <c:pt idx="121089">
                  <c:v>0</c:v>
                </c:pt>
                <c:pt idx="121090">
                  <c:v>0</c:v>
                </c:pt>
                <c:pt idx="121091">
                  <c:v>0</c:v>
                </c:pt>
                <c:pt idx="121092">
                  <c:v>0</c:v>
                </c:pt>
                <c:pt idx="121093">
                  <c:v>0</c:v>
                </c:pt>
                <c:pt idx="121094">
                  <c:v>0</c:v>
                </c:pt>
                <c:pt idx="121095">
                  <c:v>0</c:v>
                </c:pt>
                <c:pt idx="121096">
                  <c:v>0</c:v>
                </c:pt>
                <c:pt idx="121097">
                  <c:v>0</c:v>
                </c:pt>
                <c:pt idx="121098">
                  <c:v>0</c:v>
                </c:pt>
                <c:pt idx="121099">
                  <c:v>0</c:v>
                </c:pt>
                <c:pt idx="121100">
                  <c:v>0</c:v>
                </c:pt>
                <c:pt idx="121101">
                  <c:v>0</c:v>
                </c:pt>
                <c:pt idx="121102">
                  <c:v>0</c:v>
                </c:pt>
                <c:pt idx="121103">
                  <c:v>0</c:v>
                </c:pt>
                <c:pt idx="121104">
                  <c:v>0</c:v>
                </c:pt>
                <c:pt idx="121105">
                  <c:v>0</c:v>
                </c:pt>
                <c:pt idx="121106">
                  <c:v>0</c:v>
                </c:pt>
                <c:pt idx="121107">
                  <c:v>0</c:v>
                </c:pt>
                <c:pt idx="121108">
                  <c:v>0</c:v>
                </c:pt>
                <c:pt idx="121109">
                  <c:v>0</c:v>
                </c:pt>
                <c:pt idx="121110">
                  <c:v>0</c:v>
                </c:pt>
                <c:pt idx="121111">
                  <c:v>0</c:v>
                </c:pt>
                <c:pt idx="121112">
                  <c:v>0</c:v>
                </c:pt>
                <c:pt idx="121113">
                  <c:v>0</c:v>
                </c:pt>
                <c:pt idx="121114">
                  <c:v>0</c:v>
                </c:pt>
                <c:pt idx="121115">
                  <c:v>0</c:v>
                </c:pt>
                <c:pt idx="121116">
                  <c:v>0</c:v>
                </c:pt>
                <c:pt idx="121117">
                  <c:v>0</c:v>
                </c:pt>
                <c:pt idx="121118">
                  <c:v>0</c:v>
                </c:pt>
                <c:pt idx="121119">
                  <c:v>0</c:v>
                </c:pt>
                <c:pt idx="121120">
                  <c:v>0</c:v>
                </c:pt>
                <c:pt idx="121121">
                  <c:v>0</c:v>
                </c:pt>
                <c:pt idx="121122">
                  <c:v>0</c:v>
                </c:pt>
                <c:pt idx="121123">
                  <c:v>0</c:v>
                </c:pt>
                <c:pt idx="121124">
                  <c:v>0</c:v>
                </c:pt>
                <c:pt idx="121125">
                  <c:v>0</c:v>
                </c:pt>
                <c:pt idx="121126">
                  <c:v>0</c:v>
                </c:pt>
                <c:pt idx="121127">
                  <c:v>0</c:v>
                </c:pt>
                <c:pt idx="121128">
                  <c:v>0</c:v>
                </c:pt>
                <c:pt idx="121129">
                  <c:v>0</c:v>
                </c:pt>
                <c:pt idx="121130">
                  <c:v>0</c:v>
                </c:pt>
                <c:pt idx="121131">
                  <c:v>0</c:v>
                </c:pt>
                <c:pt idx="121132">
                  <c:v>0</c:v>
                </c:pt>
                <c:pt idx="121133">
                  <c:v>0</c:v>
                </c:pt>
                <c:pt idx="121134">
                  <c:v>0</c:v>
                </c:pt>
                <c:pt idx="121135">
                  <c:v>0</c:v>
                </c:pt>
                <c:pt idx="121136">
                  <c:v>0</c:v>
                </c:pt>
                <c:pt idx="121137">
                  <c:v>0</c:v>
                </c:pt>
                <c:pt idx="121138">
                  <c:v>0</c:v>
                </c:pt>
                <c:pt idx="121139">
                  <c:v>0</c:v>
                </c:pt>
                <c:pt idx="121140">
                  <c:v>0</c:v>
                </c:pt>
                <c:pt idx="121141">
                  <c:v>0</c:v>
                </c:pt>
                <c:pt idx="121142">
                  <c:v>0</c:v>
                </c:pt>
                <c:pt idx="121143">
                  <c:v>0</c:v>
                </c:pt>
                <c:pt idx="121144">
                  <c:v>0</c:v>
                </c:pt>
                <c:pt idx="121145">
                  <c:v>0</c:v>
                </c:pt>
                <c:pt idx="121146">
                  <c:v>0</c:v>
                </c:pt>
                <c:pt idx="121147">
                  <c:v>0</c:v>
                </c:pt>
                <c:pt idx="121148">
                  <c:v>0</c:v>
                </c:pt>
                <c:pt idx="121149">
                  <c:v>0</c:v>
                </c:pt>
                <c:pt idx="121150">
                  <c:v>0</c:v>
                </c:pt>
                <c:pt idx="121151">
                  <c:v>0</c:v>
                </c:pt>
                <c:pt idx="121152">
                  <c:v>0</c:v>
                </c:pt>
                <c:pt idx="121153">
                  <c:v>0</c:v>
                </c:pt>
                <c:pt idx="121154">
                  <c:v>0</c:v>
                </c:pt>
                <c:pt idx="121155">
                  <c:v>0</c:v>
                </c:pt>
                <c:pt idx="121156">
                  <c:v>0</c:v>
                </c:pt>
                <c:pt idx="121157">
                  <c:v>0</c:v>
                </c:pt>
                <c:pt idx="121158">
                  <c:v>0</c:v>
                </c:pt>
                <c:pt idx="121159">
                  <c:v>0</c:v>
                </c:pt>
                <c:pt idx="121160">
                  <c:v>0</c:v>
                </c:pt>
                <c:pt idx="121161">
                  <c:v>0</c:v>
                </c:pt>
                <c:pt idx="121162">
                  <c:v>0</c:v>
                </c:pt>
                <c:pt idx="121163">
                  <c:v>0</c:v>
                </c:pt>
                <c:pt idx="121164">
                  <c:v>0</c:v>
                </c:pt>
                <c:pt idx="121165">
                  <c:v>0</c:v>
                </c:pt>
                <c:pt idx="121166">
                  <c:v>0</c:v>
                </c:pt>
                <c:pt idx="121167">
                  <c:v>0</c:v>
                </c:pt>
                <c:pt idx="121168">
                  <c:v>0</c:v>
                </c:pt>
                <c:pt idx="121169">
                  <c:v>0</c:v>
                </c:pt>
                <c:pt idx="121170">
                  <c:v>0</c:v>
                </c:pt>
                <c:pt idx="121171">
                  <c:v>0</c:v>
                </c:pt>
                <c:pt idx="121172">
                  <c:v>0</c:v>
                </c:pt>
                <c:pt idx="121173">
                  <c:v>0</c:v>
                </c:pt>
                <c:pt idx="121174">
                  <c:v>0</c:v>
                </c:pt>
                <c:pt idx="121175">
                  <c:v>0</c:v>
                </c:pt>
                <c:pt idx="121176">
                  <c:v>0</c:v>
                </c:pt>
                <c:pt idx="121177">
                  <c:v>0</c:v>
                </c:pt>
                <c:pt idx="121178">
                  <c:v>0</c:v>
                </c:pt>
                <c:pt idx="121179">
                  <c:v>2.4065092485000026E-2</c:v>
                </c:pt>
                <c:pt idx="121180">
                  <c:v>3.1151115450000086E-2</c:v>
                </c:pt>
                <c:pt idx="121181">
                  <c:v>3.8237138415000038E-2</c:v>
                </c:pt>
                <c:pt idx="121182">
                  <c:v>5.2409184345000061E-2</c:v>
                </c:pt>
                <c:pt idx="121183">
                  <c:v>0.10368871285499823</c:v>
                </c:pt>
                <c:pt idx="121184">
                  <c:v>0.70134511355999907</c:v>
                </c:pt>
                <c:pt idx="121185">
                  <c:v>1.3693140319949983</c:v>
                </c:pt>
                <c:pt idx="121186">
                  <c:v>2.0250895138110003</c:v>
                </c:pt>
                <c:pt idx="121187">
                  <c:v>2.4835380836489995</c:v>
                </c:pt>
                <c:pt idx="121188">
                  <c:v>2.8437476742360008</c:v>
                </c:pt>
                <c:pt idx="121189">
                  <c:v>2.9789503616880002</c:v>
                </c:pt>
                <c:pt idx="121190">
                  <c:v>3.2447686492619998</c:v>
                </c:pt>
                <c:pt idx="121191">
                  <c:v>8.5492079736840019</c:v>
                </c:pt>
                <c:pt idx="121192">
                  <c:v>10.461359289590996</c:v>
                </c:pt>
                <c:pt idx="121193">
                  <c:v>10.606181167638001</c:v>
                </c:pt>
                <c:pt idx="121194">
                  <c:v>10.369199912651998</c:v>
                </c:pt>
                <c:pt idx="121195">
                  <c:v>10.079556156558001</c:v>
                </c:pt>
                <c:pt idx="121196">
                  <c:v>9.8425749015720037</c:v>
                </c:pt>
                <c:pt idx="121197">
                  <c:v>9.6187592718630004</c:v>
                </c:pt>
                <c:pt idx="121198">
                  <c:v>9.3031608171599984</c:v>
                </c:pt>
                <c:pt idx="121199">
                  <c:v>8.9460252597239993</c:v>
                </c:pt>
                <c:pt idx="121200">
                  <c:v>8.7608438595719988</c:v>
                </c:pt>
                <c:pt idx="121201">
                  <c:v>8.50952624508</c:v>
                </c:pt>
                <c:pt idx="121202">
                  <c:v>8.2978903591920012</c:v>
                </c:pt>
                <c:pt idx="121203">
                  <c:v>8.119829214000001</c:v>
                </c:pt>
                <c:pt idx="121204">
                  <c:v>7.9418228399999986</c:v>
                </c:pt>
                <c:pt idx="121205">
                  <c:v>7.8185876580000002</c:v>
                </c:pt>
                <c:pt idx="121206">
                  <c:v>7.7364308699999995</c:v>
                </c:pt>
                <c:pt idx="121207">
                  <c:v>7.9007444460000018</c:v>
                </c:pt>
                <c:pt idx="121208">
                  <c:v>8.4698445164760017</c:v>
                </c:pt>
                <c:pt idx="121209">
                  <c:v>9.2502518456880001</c:v>
                </c:pt>
                <c:pt idx="121210">
                  <c:v>9.7109186488019983</c:v>
                </c:pt>
                <c:pt idx="121211">
                  <c:v>9.9478999037880005</c:v>
                </c:pt>
                <c:pt idx="121212">
                  <c:v>9.9478999037880005</c:v>
                </c:pt>
                <c:pt idx="121213">
                  <c:v>9.8425749015720037</c:v>
                </c:pt>
                <c:pt idx="121214">
                  <c:v>9.658256147693999</c:v>
                </c:pt>
                <c:pt idx="121215">
                  <c:v>9.4354332458400023</c:v>
                </c:pt>
                <c:pt idx="121216">
                  <c:v>9.2502518456880001</c:v>
                </c:pt>
                <c:pt idx="121217">
                  <c:v>9.2502518456880001</c:v>
                </c:pt>
                <c:pt idx="121218">
                  <c:v>9.3031608171599984</c:v>
                </c:pt>
                <c:pt idx="121219">
                  <c:v>9.2502518456880001</c:v>
                </c:pt>
                <c:pt idx="121220">
                  <c:v>9.2502518456880001</c:v>
                </c:pt>
                <c:pt idx="121221">
                  <c:v>9.4354332458400023</c:v>
                </c:pt>
                <c:pt idx="121222">
                  <c:v>9.6187592718630004</c:v>
                </c:pt>
                <c:pt idx="121223">
                  <c:v>10.040059280726998</c:v>
                </c:pt>
                <c:pt idx="121224">
                  <c:v>10.421862413760001</c:v>
                </c:pt>
                <c:pt idx="121225">
                  <c:v>10.514021790699001</c:v>
                </c:pt>
                <c:pt idx="121226">
                  <c:v>10.421862413760001</c:v>
                </c:pt>
                <c:pt idx="121227">
                  <c:v>10.369199912651998</c:v>
                </c:pt>
                <c:pt idx="121228">
                  <c:v>10.421862413760001</c:v>
                </c:pt>
                <c:pt idx="121229">
                  <c:v>10.910845923138</c:v>
                </c:pt>
                <c:pt idx="121230">
                  <c:v>11.957810951016</c:v>
                </c:pt>
                <c:pt idx="121231">
                  <c:v>12.719240062200001</c:v>
                </c:pt>
                <c:pt idx="121232">
                  <c:v>13.060704212325005</c:v>
                </c:pt>
                <c:pt idx="121233">
                  <c:v>13.114297823696999</c:v>
                </c:pt>
                <c:pt idx="121234">
                  <c:v>13.060704212325005</c:v>
                </c:pt>
                <c:pt idx="121235">
                  <c:v>12.899923378209001</c:v>
                </c:pt>
                <c:pt idx="121236">
                  <c:v>12.719240062200001</c:v>
                </c:pt>
                <c:pt idx="121237">
                  <c:v>12.556076681232003</c:v>
                </c:pt>
                <c:pt idx="121238">
                  <c:v>12.501688887575998</c:v>
                </c:pt>
                <c:pt idx="121239">
                  <c:v>12.556076681232003</c:v>
                </c:pt>
                <c:pt idx="121240">
                  <c:v>12.44730109392</c:v>
                </c:pt>
                <c:pt idx="121241">
                  <c:v>12.284137712951999</c:v>
                </c:pt>
                <c:pt idx="121242">
                  <c:v>12.120974331984</c:v>
                </c:pt>
                <c:pt idx="121243">
                  <c:v>11.957810951016</c:v>
                </c:pt>
                <c:pt idx="121244">
                  <c:v>11.849035363703997</c:v>
                </c:pt>
                <c:pt idx="121245">
                  <c:v>11.685871982736</c:v>
                </c:pt>
                <c:pt idx="121246">
                  <c:v>11.481917756525998</c:v>
                </c:pt>
                <c:pt idx="121247">
                  <c:v>11.264366581902001</c:v>
                </c:pt>
                <c:pt idx="121248">
                  <c:v>11.373142169214001</c:v>
                </c:pt>
                <c:pt idx="121249">
                  <c:v>11.685871982736</c:v>
                </c:pt>
                <c:pt idx="121250">
                  <c:v>12.229749919296001</c:v>
                </c:pt>
                <c:pt idx="121251">
                  <c:v>12.610464474887998</c:v>
                </c:pt>
                <c:pt idx="121252">
                  <c:v>12.664852268543999</c:v>
                </c:pt>
                <c:pt idx="121253">
                  <c:v>12.556076681232003</c:v>
                </c:pt>
                <c:pt idx="121254">
                  <c:v>12.284137712951999</c:v>
                </c:pt>
                <c:pt idx="121255">
                  <c:v>12.012198744672</c:v>
                </c:pt>
                <c:pt idx="121256">
                  <c:v>11.631484189079998</c:v>
                </c:pt>
                <c:pt idx="121257">
                  <c:v>11.318754375558001</c:v>
                </c:pt>
                <c:pt idx="121258">
                  <c:v>11.006024562036004</c:v>
                </c:pt>
                <c:pt idx="121259">
                  <c:v>10.751003045685001</c:v>
                </c:pt>
                <c:pt idx="121260">
                  <c:v>10.421862413760001</c:v>
                </c:pt>
                <c:pt idx="121261">
                  <c:v>10.079556156558001</c:v>
                </c:pt>
                <c:pt idx="121262">
                  <c:v>9.8952374026800012</c:v>
                </c:pt>
                <c:pt idx="121263">
                  <c:v>9.658256147693999</c:v>
                </c:pt>
                <c:pt idx="121264">
                  <c:v>9.4354332458400023</c:v>
                </c:pt>
                <c:pt idx="121265">
                  <c:v>9.210570117084</c:v>
                </c:pt>
                <c:pt idx="121266">
                  <c:v>8.9857069883279994</c:v>
                </c:pt>
                <c:pt idx="121267">
                  <c:v>8.8137528310440008</c:v>
                </c:pt>
                <c:pt idx="121268">
                  <c:v>8.6417986737600003</c:v>
                </c:pt>
                <c:pt idx="121269">
                  <c:v>8.4698445164760017</c:v>
                </c:pt>
                <c:pt idx="121270">
                  <c:v>8.3375720877960031</c:v>
                </c:pt>
                <c:pt idx="121271">
                  <c:v>8.2019860020000017</c:v>
                </c:pt>
                <c:pt idx="121272">
                  <c:v>7.9829012340000007</c:v>
                </c:pt>
                <c:pt idx="121273">
                  <c:v>7.8185876580000002</c:v>
                </c:pt>
                <c:pt idx="121274">
                  <c:v>7.6953524759999992</c:v>
                </c:pt>
                <c:pt idx="121275">
                  <c:v>7.5310389000000004</c:v>
                </c:pt>
                <c:pt idx="121276">
                  <c:v>7.3256469300000004</c:v>
                </c:pt>
                <c:pt idx="121277">
                  <c:v>7.2024117480000003</c:v>
                </c:pt>
                <c:pt idx="121278">
                  <c:v>6.9000747681600014</c:v>
                </c:pt>
                <c:pt idx="121279">
                  <c:v>6.4697375126160006</c:v>
                </c:pt>
                <c:pt idx="121280">
                  <c:v>6.075261695034003</c:v>
                </c:pt>
                <c:pt idx="121281">
                  <c:v>5.7525087533760022</c:v>
                </c:pt>
                <c:pt idx="121282">
                  <c:v>5.5732015635659993</c:v>
                </c:pt>
                <c:pt idx="121283">
                  <c:v>5.2504486219080029</c:v>
                </c:pt>
                <c:pt idx="121284">
                  <c:v>5.0711414320980008</c:v>
                </c:pt>
                <c:pt idx="121285">
                  <c:v>4.8560001899220007</c:v>
                </c:pt>
                <c:pt idx="121286">
                  <c:v>4.7636559602100013</c:v>
                </c:pt>
                <c:pt idx="121287">
                  <c:v>4.7059408166400001</c:v>
                </c:pt>
                <c:pt idx="121288">
                  <c:v>4.6366826443559992</c:v>
                </c:pt>
                <c:pt idx="121289">
                  <c:v>4.5789675007859998</c:v>
                </c:pt>
                <c:pt idx="121290">
                  <c:v>4.5212523572160004</c:v>
                </c:pt>
                <c:pt idx="121291">
                  <c:v>4.4866232710740004</c:v>
                </c:pt>
                <c:pt idx="121292">
                  <c:v>4.4866232710740004</c:v>
                </c:pt>
                <c:pt idx="121293">
                  <c:v>4.4519941849320013</c:v>
                </c:pt>
                <c:pt idx="121294">
                  <c:v>4.428908127504001</c:v>
                </c:pt>
                <c:pt idx="121295">
                  <c:v>4.3942790413620001</c:v>
                </c:pt>
                <c:pt idx="121296">
                  <c:v>4.3365638977919998</c:v>
                </c:pt>
                <c:pt idx="121297">
                  <c:v>4.3134778403640004</c:v>
                </c:pt>
                <c:pt idx="121298">
                  <c:v>4.2442196680800004</c:v>
                </c:pt>
                <c:pt idx="121299">
                  <c:v>4.186504524510001</c:v>
                </c:pt>
                <c:pt idx="121300">
                  <c:v>4.114329786252001</c:v>
                </c:pt>
                <c:pt idx="121301">
                  <c:v>4.0332136508999996</c:v>
                </c:pt>
                <c:pt idx="121302">
                  <c:v>3.982516066305001</c:v>
                </c:pt>
                <c:pt idx="121303">
                  <c:v>3.931818481710001</c:v>
                </c:pt>
                <c:pt idx="121304">
                  <c:v>3.8811208971150002</c:v>
                </c:pt>
                <c:pt idx="121305">
                  <c:v>3.8405628294390004</c:v>
                </c:pt>
                <c:pt idx="121306">
                  <c:v>3.789865244844</c:v>
                </c:pt>
                <c:pt idx="121307">
                  <c:v>3.7391676602490005</c:v>
                </c:pt>
                <c:pt idx="121308">
                  <c:v>3.7391676602490005</c:v>
                </c:pt>
                <c:pt idx="121309">
                  <c:v>3.6884700756540001</c:v>
                </c:pt>
                <c:pt idx="121310">
                  <c:v>3.6681910418160002</c:v>
                </c:pt>
                <c:pt idx="121311">
                  <c:v>3.6479120079780007</c:v>
                </c:pt>
                <c:pt idx="121312">
                  <c:v>3.584425350051001</c:v>
                </c:pt>
                <c:pt idx="121313">
                  <c:v>3.5548899847649991</c:v>
                </c:pt>
                <c:pt idx="121314">
                  <c:v>3.5105869368359999</c:v>
                </c:pt>
                <c:pt idx="121315">
                  <c:v>3.4515162062639995</c:v>
                </c:pt>
                <c:pt idx="121316">
                  <c:v>3.3776777930490005</c:v>
                </c:pt>
                <c:pt idx="121317">
                  <c:v>3.3481424277629994</c:v>
                </c:pt>
                <c:pt idx="121318">
                  <c:v>3.3481424277629994</c:v>
                </c:pt>
                <c:pt idx="121319">
                  <c:v>3.3481424277629994</c:v>
                </c:pt>
                <c:pt idx="121320">
                  <c:v>3.3776777930490005</c:v>
                </c:pt>
                <c:pt idx="121321">
                  <c:v>3.3776777930490005</c:v>
                </c:pt>
                <c:pt idx="121322">
                  <c:v>3.3776777930490005</c:v>
                </c:pt>
                <c:pt idx="121323">
                  <c:v>3.318607062477001</c:v>
                </c:pt>
                <c:pt idx="121324">
                  <c:v>3.2743040145479996</c:v>
                </c:pt>
                <c:pt idx="121325">
                  <c:v>3.2152332839760005</c:v>
                </c:pt>
                <c:pt idx="121326">
                  <c:v>3.1856979186899999</c:v>
                </c:pt>
                <c:pt idx="121327">
                  <c:v>3.1413948707610011</c:v>
                </c:pt>
                <c:pt idx="121328">
                  <c:v>3.1118595054749996</c:v>
                </c:pt>
                <c:pt idx="121329">
                  <c:v>3.0823241401889994</c:v>
                </c:pt>
                <c:pt idx="121330">
                  <c:v>2.9789503616880002</c:v>
                </c:pt>
                <c:pt idx="121331">
                  <c:v>2.949414996402</c:v>
                </c:pt>
                <c:pt idx="121332">
                  <c:v>2.9198796311160002</c:v>
                </c:pt>
                <c:pt idx="121333">
                  <c:v>2.89034426583</c:v>
                </c:pt>
                <c:pt idx="121334">
                  <c:v>2.89034426583</c:v>
                </c:pt>
                <c:pt idx="121335">
                  <c:v>2.8437476742360008</c:v>
                </c:pt>
                <c:pt idx="121336">
                  <c:v>2.8437476742360008</c:v>
                </c:pt>
                <c:pt idx="121337">
                  <c:v>2.8437476742360008</c:v>
                </c:pt>
                <c:pt idx="121338">
                  <c:v>2.778255021401999</c:v>
                </c:pt>
                <c:pt idx="121339">
                  <c:v>2.7127623685679989</c:v>
                </c:pt>
                <c:pt idx="121340">
                  <c:v>2.7127623685679989</c:v>
                </c:pt>
                <c:pt idx="121341">
                  <c:v>2.6472697157340002</c:v>
                </c:pt>
                <c:pt idx="121342">
                  <c:v>2.6472697157340002</c:v>
                </c:pt>
                <c:pt idx="121343">
                  <c:v>2.6472697157340002</c:v>
                </c:pt>
                <c:pt idx="121344">
                  <c:v>2.6472697157340002</c:v>
                </c:pt>
                <c:pt idx="121345">
                  <c:v>2.6472697157340002</c:v>
                </c:pt>
                <c:pt idx="121346">
                  <c:v>2.6472697157340002</c:v>
                </c:pt>
                <c:pt idx="121347">
                  <c:v>2.6472697157340002</c:v>
                </c:pt>
                <c:pt idx="121348">
                  <c:v>2.778255021401999</c:v>
                </c:pt>
                <c:pt idx="121349">
                  <c:v>2.949414996402</c:v>
                </c:pt>
                <c:pt idx="121350">
                  <c:v>3.0527887749029996</c:v>
                </c:pt>
                <c:pt idx="121351">
                  <c:v>3.1413948707610011</c:v>
                </c:pt>
                <c:pt idx="121352">
                  <c:v>3.2152332839760005</c:v>
                </c:pt>
                <c:pt idx="121353">
                  <c:v>3.2447686492619998</c:v>
                </c:pt>
                <c:pt idx="121354">
                  <c:v>3.318607062477001</c:v>
                </c:pt>
                <c:pt idx="121355">
                  <c:v>3.3481424277629994</c:v>
                </c:pt>
                <c:pt idx="121356">
                  <c:v>3.3776777930490005</c:v>
                </c:pt>
                <c:pt idx="121357">
                  <c:v>3.3776777930490005</c:v>
                </c:pt>
                <c:pt idx="121358">
                  <c:v>3.3776777930490005</c:v>
                </c:pt>
                <c:pt idx="121359">
                  <c:v>3.3481424277629994</c:v>
                </c:pt>
                <c:pt idx="121360">
                  <c:v>3.318607062477001</c:v>
                </c:pt>
                <c:pt idx="121361">
                  <c:v>3.2743040145479996</c:v>
                </c:pt>
                <c:pt idx="121362">
                  <c:v>3.2447686492619998</c:v>
                </c:pt>
                <c:pt idx="121363">
                  <c:v>3.2447686492619998</c:v>
                </c:pt>
                <c:pt idx="121364">
                  <c:v>3.2152332839760005</c:v>
                </c:pt>
                <c:pt idx="121365">
                  <c:v>3.1856979186899999</c:v>
                </c:pt>
                <c:pt idx="121366">
                  <c:v>3.1856979186899999</c:v>
                </c:pt>
                <c:pt idx="121367">
                  <c:v>3.2152332839760005</c:v>
                </c:pt>
                <c:pt idx="121368">
                  <c:v>3.2447686492619998</c:v>
                </c:pt>
                <c:pt idx="121369">
                  <c:v>3.2743040145479996</c:v>
                </c:pt>
                <c:pt idx="121370">
                  <c:v>3.2447686492619998</c:v>
                </c:pt>
                <c:pt idx="121371">
                  <c:v>3.2447686492619998</c:v>
                </c:pt>
                <c:pt idx="121372">
                  <c:v>3.2152332839760005</c:v>
                </c:pt>
                <c:pt idx="121373">
                  <c:v>3.1856979186899999</c:v>
                </c:pt>
                <c:pt idx="121374">
                  <c:v>3.1118595054749996</c:v>
                </c:pt>
                <c:pt idx="121375">
                  <c:v>3.0823241401889994</c:v>
                </c:pt>
                <c:pt idx="121376">
                  <c:v>3.0527887749029996</c:v>
                </c:pt>
                <c:pt idx="121377">
                  <c:v>3.0232534096170003</c:v>
                </c:pt>
                <c:pt idx="121378">
                  <c:v>2.9789503616880002</c:v>
                </c:pt>
                <c:pt idx="121379">
                  <c:v>2.9789503616880002</c:v>
                </c:pt>
                <c:pt idx="121380">
                  <c:v>2.9789503616880002</c:v>
                </c:pt>
                <c:pt idx="121381">
                  <c:v>2.9789503616880002</c:v>
                </c:pt>
                <c:pt idx="121382">
                  <c:v>3.0232534096170003</c:v>
                </c:pt>
                <c:pt idx="121383">
                  <c:v>3.0232534096170003</c:v>
                </c:pt>
                <c:pt idx="121384">
                  <c:v>3.0527887749029996</c:v>
                </c:pt>
                <c:pt idx="121385">
                  <c:v>3.1118595054749996</c:v>
                </c:pt>
                <c:pt idx="121386">
                  <c:v>3.1856979186899999</c:v>
                </c:pt>
                <c:pt idx="121387">
                  <c:v>3.1856979186899999</c:v>
                </c:pt>
                <c:pt idx="121388">
                  <c:v>3.2447686492619998</c:v>
                </c:pt>
                <c:pt idx="121389">
                  <c:v>3.3481424277629994</c:v>
                </c:pt>
                <c:pt idx="121390">
                  <c:v>3.4072131583350003</c:v>
                </c:pt>
                <c:pt idx="121391">
                  <c:v>3.5548899847649991</c:v>
                </c:pt>
                <c:pt idx="121392">
                  <c:v>3.6681910418160002</c:v>
                </c:pt>
                <c:pt idx="121393">
                  <c:v>3.6884700756540001</c:v>
                </c:pt>
                <c:pt idx="121394">
                  <c:v>3.7188886264109993</c:v>
                </c:pt>
                <c:pt idx="121395">
                  <c:v>3.7188886264109993</c:v>
                </c:pt>
                <c:pt idx="121396">
                  <c:v>3.7188886264109993</c:v>
                </c:pt>
                <c:pt idx="121397">
                  <c:v>3.6681910418160002</c:v>
                </c:pt>
                <c:pt idx="121398">
                  <c:v>3.6139607153369995</c:v>
                </c:pt>
                <c:pt idx="121399">
                  <c:v>3.584425350051001</c:v>
                </c:pt>
                <c:pt idx="121400">
                  <c:v>3.5105869368359999</c:v>
                </c:pt>
                <c:pt idx="121401">
                  <c:v>3.4810515715499997</c:v>
                </c:pt>
                <c:pt idx="121402">
                  <c:v>3.4072131583350003</c:v>
                </c:pt>
                <c:pt idx="121403">
                  <c:v>3.4810515715499997</c:v>
                </c:pt>
                <c:pt idx="121404">
                  <c:v>3.584425350051001</c:v>
                </c:pt>
                <c:pt idx="121405">
                  <c:v>3.6681910418160002</c:v>
                </c:pt>
                <c:pt idx="121406">
                  <c:v>3.7594466940870008</c:v>
                </c:pt>
                <c:pt idx="121407">
                  <c:v>3.8608418632769999</c:v>
                </c:pt>
                <c:pt idx="121408">
                  <c:v>3.982516066305001</c:v>
                </c:pt>
                <c:pt idx="121409">
                  <c:v>4.8560001899220007</c:v>
                </c:pt>
                <c:pt idx="121410">
                  <c:v>8.2019860020000017</c:v>
                </c:pt>
                <c:pt idx="121411">
                  <c:v>8.8931162882519992</c:v>
                </c:pt>
                <c:pt idx="121412">
                  <c:v>10.658843668745998</c:v>
                </c:pt>
                <c:pt idx="121413">
                  <c:v>12.501688887575998</c:v>
                </c:pt>
                <c:pt idx="121414">
                  <c:v>14.601520539270004</c:v>
                </c:pt>
                <c:pt idx="121415">
                  <c:v>15.802995099779999</c:v>
                </c:pt>
                <c:pt idx="121416">
                  <c:v>15.802995099779999</c:v>
                </c:pt>
                <c:pt idx="121417">
                  <c:v>15.668531823419997</c:v>
                </c:pt>
                <c:pt idx="121418">
                  <c:v>16.340848205219991</c:v>
                </c:pt>
                <c:pt idx="121419">
                  <c:v>19.25652414735</c:v>
                </c:pt>
                <c:pt idx="121420">
                  <c:v>19.836551070629998</c:v>
                </c:pt>
                <c:pt idx="121421">
                  <c:v>19.802798323560001</c:v>
                </c:pt>
                <c:pt idx="121422">
                  <c:v>19.79882741214</c:v>
                </c:pt>
                <c:pt idx="121423">
                  <c:v>19.814711057820002</c:v>
                </c:pt>
                <c:pt idx="121424">
                  <c:v>19.834565614920002</c:v>
                </c:pt>
                <c:pt idx="121425">
                  <c:v>19.832648623200001</c:v>
                </c:pt>
                <c:pt idx="121426">
                  <c:v>19.6231488138</c:v>
                </c:pt>
                <c:pt idx="121427">
                  <c:v>19.43110732185</c:v>
                </c:pt>
                <c:pt idx="121428">
                  <c:v>19.273982464800007</c:v>
                </c:pt>
                <c:pt idx="121429">
                  <c:v>19.116857607749999</c:v>
                </c:pt>
                <c:pt idx="121430">
                  <c:v>18.492260626979999</c:v>
                </c:pt>
                <c:pt idx="121431">
                  <c:v>17.551017692459997</c:v>
                </c:pt>
                <c:pt idx="121432">
                  <c:v>16.744238034300004</c:v>
                </c:pt>
                <c:pt idx="121433">
                  <c:v>16.206384928859997</c:v>
                </c:pt>
                <c:pt idx="121434">
                  <c:v>15.668531823419997</c:v>
                </c:pt>
                <c:pt idx="121435">
                  <c:v>15.137456652990002</c:v>
                </c:pt>
                <c:pt idx="121436">
                  <c:v>15.137456652990002</c:v>
                </c:pt>
                <c:pt idx="121437">
                  <c:v>15.137456652990002</c:v>
                </c:pt>
                <c:pt idx="121438">
                  <c:v>17.147627863379999</c:v>
                </c:pt>
                <c:pt idx="121439">
                  <c:v>19.186690877550003</c:v>
                </c:pt>
                <c:pt idx="121440">
                  <c:v>19.745357035950001</c:v>
                </c:pt>
                <c:pt idx="121441">
                  <c:v>19.778972855040003</c:v>
                </c:pt>
                <c:pt idx="121442">
                  <c:v>19.727351006580001</c:v>
                </c:pt>
                <c:pt idx="121443">
                  <c:v>19.71543827232</c:v>
                </c:pt>
                <c:pt idx="121444">
                  <c:v>19.650123625860004</c:v>
                </c:pt>
                <c:pt idx="121445">
                  <c:v>19.69387211547</c:v>
                </c:pt>
                <c:pt idx="121446">
                  <c:v>19.737620605080004</c:v>
                </c:pt>
                <c:pt idx="121447">
                  <c:v>19.773974983770003</c:v>
                </c:pt>
                <c:pt idx="121448">
                  <c:v>19.796157316530003</c:v>
                </c:pt>
                <c:pt idx="121449">
                  <c:v>19.802935251540006</c:v>
                </c:pt>
                <c:pt idx="121450">
                  <c:v>19.786914677879995</c:v>
                </c:pt>
                <c:pt idx="121451">
                  <c:v>19.761651465570004</c:v>
                </c:pt>
                <c:pt idx="121452">
                  <c:v>19.734539725529999</c:v>
                </c:pt>
                <c:pt idx="121453">
                  <c:v>19.711125040950005</c:v>
                </c:pt>
                <c:pt idx="121454">
                  <c:v>19.687710356369998</c:v>
                </c:pt>
                <c:pt idx="121455">
                  <c:v>19.660598616329999</c:v>
                </c:pt>
                <c:pt idx="121456">
                  <c:v>19.671758246700001</c:v>
                </c:pt>
                <c:pt idx="121457">
                  <c:v>19.71543827232</c:v>
                </c:pt>
                <c:pt idx="121458">
                  <c:v>19.75713284223</c:v>
                </c:pt>
                <c:pt idx="121459">
                  <c:v>19.786914677879995</c:v>
                </c:pt>
                <c:pt idx="121460">
                  <c:v>19.804783779269997</c:v>
                </c:pt>
                <c:pt idx="121461">
                  <c:v>19.816696513530001</c:v>
                </c:pt>
                <c:pt idx="121462">
                  <c:v>19.832580159209996</c:v>
                </c:pt>
                <c:pt idx="121463">
                  <c:v>19.826623792080003</c:v>
                </c:pt>
                <c:pt idx="121464">
                  <c:v>19.812725602110003</c:v>
                </c:pt>
                <c:pt idx="121465">
                  <c:v>19.808754690689998</c:v>
                </c:pt>
                <c:pt idx="121466">
                  <c:v>19.810740146399997</c:v>
                </c:pt>
                <c:pt idx="121467">
                  <c:v>19.822652880659998</c:v>
                </c:pt>
                <c:pt idx="121468">
                  <c:v>19.830594703500001</c:v>
                </c:pt>
                <c:pt idx="121469">
                  <c:v>19.846478349179996</c:v>
                </c:pt>
                <c:pt idx="121470">
                  <c:v>19.762815353399997</c:v>
                </c:pt>
                <c:pt idx="121471">
                  <c:v>19.6580654487</c:v>
                </c:pt>
                <c:pt idx="121472">
                  <c:v>19.53585722655</c:v>
                </c:pt>
                <c:pt idx="121473">
                  <c:v>19.4485656393</c:v>
                </c:pt>
                <c:pt idx="121474">
                  <c:v>19.36127405205</c:v>
                </c:pt>
                <c:pt idx="121475">
                  <c:v>19.29144078225</c:v>
                </c:pt>
                <c:pt idx="121476">
                  <c:v>19.25652414735</c:v>
                </c:pt>
                <c:pt idx="121477">
                  <c:v>19.204149194999999</c:v>
                </c:pt>
                <c:pt idx="121478">
                  <c:v>19.134315925199999</c:v>
                </c:pt>
                <c:pt idx="121479">
                  <c:v>19.099399290299999</c:v>
                </c:pt>
                <c:pt idx="121480">
                  <c:v>19.064482655400003</c:v>
                </c:pt>
                <c:pt idx="121481">
                  <c:v>18.62672390334</c:v>
                </c:pt>
                <c:pt idx="121482">
                  <c:v>18.223334074260002</c:v>
                </c:pt>
                <c:pt idx="121483">
                  <c:v>17.81994424518</c:v>
                </c:pt>
                <c:pt idx="121484">
                  <c:v>17.147627863379999</c:v>
                </c:pt>
                <c:pt idx="121485">
                  <c:v>16.878701310659999</c:v>
                </c:pt>
                <c:pt idx="121486">
                  <c:v>16.340848205219991</c:v>
                </c:pt>
                <c:pt idx="121487">
                  <c:v>16.071921652499995</c:v>
                </c:pt>
                <c:pt idx="121488">
                  <c:v>15.668531823419997</c:v>
                </c:pt>
                <c:pt idx="121489">
                  <c:v>15.399605270699999</c:v>
                </c:pt>
                <c:pt idx="121490">
                  <c:v>15.003472624559999</c:v>
                </c:pt>
                <c:pt idx="121491">
                  <c:v>14.869488596130001</c:v>
                </c:pt>
                <c:pt idx="121492">
                  <c:v>14.601520539270004</c:v>
                </c:pt>
                <c:pt idx="121493">
                  <c:v>14.467536510840002</c:v>
                </c:pt>
                <c:pt idx="121494">
                  <c:v>14.199568453979998</c:v>
                </c:pt>
                <c:pt idx="121495">
                  <c:v>14.065584425549996</c:v>
                </c:pt>
                <c:pt idx="121496">
                  <c:v>13.797616368690001</c:v>
                </c:pt>
                <c:pt idx="121497">
                  <c:v>13.797616368690001</c:v>
                </c:pt>
                <c:pt idx="121498">
                  <c:v>13.66363234026</c:v>
                </c:pt>
                <c:pt idx="121499">
                  <c:v>13.529648311829998</c:v>
                </c:pt>
                <c:pt idx="121500">
                  <c:v>13.66363234026</c:v>
                </c:pt>
                <c:pt idx="121501">
                  <c:v>13.66363234026</c:v>
                </c:pt>
                <c:pt idx="121502">
                  <c:v>13.797616368690001</c:v>
                </c:pt>
                <c:pt idx="121503">
                  <c:v>13.931600397120006</c:v>
                </c:pt>
                <c:pt idx="121504">
                  <c:v>14.065584425549996</c:v>
                </c:pt>
                <c:pt idx="121505">
                  <c:v>14.199568453979998</c:v>
                </c:pt>
                <c:pt idx="121506">
                  <c:v>14.333552482409997</c:v>
                </c:pt>
                <c:pt idx="121507">
                  <c:v>14.735504567700005</c:v>
                </c:pt>
                <c:pt idx="121508">
                  <c:v>15.399605270699999</c:v>
                </c:pt>
                <c:pt idx="121509">
                  <c:v>16.206384928859997</c:v>
                </c:pt>
                <c:pt idx="121510">
                  <c:v>17.28209113974</c:v>
                </c:pt>
                <c:pt idx="121511">
                  <c:v>18.492260626979999</c:v>
                </c:pt>
                <c:pt idx="121512">
                  <c:v>19.221607512449999</c:v>
                </c:pt>
                <c:pt idx="121513">
                  <c:v>19.378732369500003</c:v>
                </c:pt>
                <c:pt idx="121514">
                  <c:v>19.500940591649996</c:v>
                </c:pt>
                <c:pt idx="121515">
                  <c:v>19.500940591649996</c:v>
                </c:pt>
                <c:pt idx="121516">
                  <c:v>19.466023956750004</c:v>
                </c:pt>
                <c:pt idx="121517">
                  <c:v>19.4485656393</c:v>
                </c:pt>
                <c:pt idx="121518">
                  <c:v>19.378732369500003</c:v>
                </c:pt>
                <c:pt idx="121519">
                  <c:v>19.308899099700003</c:v>
                </c:pt>
                <c:pt idx="121520">
                  <c:v>19.239065829900003</c:v>
                </c:pt>
                <c:pt idx="121521">
                  <c:v>19.186690877550003</c:v>
                </c:pt>
                <c:pt idx="121522">
                  <c:v>19.134315925199999</c:v>
                </c:pt>
                <c:pt idx="121523">
                  <c:v>19.047024337949999</c:v>
                </c:pt>
                <c:pt idx="121524">
                  <c:v>18.62672390334</c:v>
                </c:pt>
                <c:pt idx="121525">
                  <c:v>17.954407521539999</c:v>
                </c:pt>
                <c:pt idx="121526">
                  <c:v>17.416554416099999</c:v>
                </c:pt>
                <c:pt idx="121527">
                  <c:v>17.01316458702</c:v>
                </c:pt>
                <c:pt idx="121528">
                  <c:v>16.47531148158</c:v>
                </c:pt>
                <c:pt idx="121529">
                  <c:v>16.071921652499995</c:v>
                </c:pt>
                <c:pt idx="121530">
                  <c:v>15.53406854706</c:v>
                </c:pt>
                <c:pt idx="121531">
                  <c:v>15.399605270699999</c:v>
                </c:pt>
                <c:pt idx="121532">
                  <c:v>14.735504567700005</c:v>
                </c:pt>
                <c:pt idx="121533">
                  <c:v>14.735504567700005</c:v>
                </c:pt>
                <c:pt idx="121534">
                  <c:v>14.601520539270004</c:v>
                </c:pt>
                <c:pt idx="121535">
                  <c:v>14.333552482409997</c:v>
                </c:pt>
                <c:pt idx="121536">
                  <c:v>14.065584425549996</c:v>
                </c:pt>
                <c:pt idx="121537">
                  <c:v>13.797616368690001</c:v>
                </c:pt>
                <c:pt idx="121538">
                  <c:v>14.601520539270004</c:v>
                </c:pt>
                <c:pt idx="121539">
                  <c:v>15.137456652990002</c:v>
                </c:pt>
                <c:pt idx="121540">
                  <c:v>16.071921652499995</c:v>
                </c:pt>
                <c:pt idx="121541">
                  <c:v>17.147627863379999</c:v>
                </c:pt>
                <c:pt idx="121542">
                  <c:v>18.223334074260002</c:v>
                </c:pt>
                <c:pt idx="121543">
                  <c:v>18.761187179700002</c:v>
                </c:pt>
                <c:pt idx="121544">
                  <c:v>19.518398909099997</c:v>
                </c:pt>
                <c:pt idx="121545">
                  <c:v>19.780958310750002</c:v>
                </c:pt>
                <c:pt idx="121546">
                  <c:v>19.679700069540004</c:v>
                </c:pt>
                <c:pt idx="121547">
                  <c:v>19.658133912690005</c:v>
                </c:pt>
                <c:pt idx="121548">
                  <c:v>19.663063319969996</c:v>
                </c:pt>
                <c:pt idx="121549">
                  <c:v>19.667376551340002</c:v>
                </c:pt>
                <c:pt idx="121550">
                  <c:v>19.665528023610001</c:v>
                </c:pt>
                <c:pt idx="121551">
                  <c:v>19.656901560870004</c:v>
                </c:pt>
                <c:pt idx="121552">
                  <c:v>19.648891274040004</c:v>
                </c:pt>
                <c:pt idx="121553">
                  <c:v>19.663816423860002</c:v>
                </c:pt>
                <c:pt idx="121554">
                  <c:v>19.675729158119996</c:v>
                </c:pt>
                <c:pt idx="121555">
                  <c:v>19.68764189238</c:v>
                </c:pt>
                <c:pt idx="121556">
                  <c:v>19.68764189238</c:v>
                </c:pt>
                <c:pt idx="121557">
                  <c:v>19.709481905190003</c:v>
                </c:pt>
                <c:pt idx="121558">
                  <c:v>19.731321918000006</c:v>
                </c:pt>
                <c:pt idx="121559">
                  <c:v>19.755147386520001</c:v>
                </c:pt>
                <c:pt idx="121560">
                  <c:v>19.782943766459997</c:v>
                </c:pt>
                <c:pt idx="121561">
                  <c:v>19.802798323560001</c:v>
                </c:pt>
                <c:pt idx="121562">
                  <c:v>19.826623792080003</c:v>
                </c:pt>
                <c:pt idx="121563">
                  <c:v>19.844492893469997</c:v>
                </c:pt>
                <c:pt idx="121564">
                  <c:v>19.762815353399997</c:v>
                </c:pt>
                <c:pt idx="121565">
                  <c:v>19.60569049635</c:v>
                </c:pt>
                <c:pt idx="121566">
                  <c:v>19.4834822742</c:v>
                </c:pt>
                <c:pt idx="121567">
                  <c:v>19.396190686949993</c:v>
                </c:pt>
                <c:pt idx="121568">
                  <c:v>19.29144078225</c:v>
                </c:pt>
                <c:pt idx="121569">
                  <c:v>19.204149194999999</c:v>
                </c:pt>
                <c:pt idx="121570">
                  <c:v>19.099399290299999</c:v>
                </c:pt>
                <c:pt idx="121571">
                  <c:v>19.064482655400003</c:v>
                </c:pt>
                <c:pt idx="121572">
                  <c:v>18.62672390334</c:v>
                </c:pt>
                <c:pt idx="121573">
                  <c:v>18.223334074260002</c:v>
                </c:pt>
                <c:pt idx="121574">
                  <c:v>17.954407521539999</c:v>
                </c:pt>
                <c:pt idx="121575">
                  <c:v>17.551017692459997</c:v>
                </c:pt>
                <c:pt idx="121576">
                  <c:v>17.147627863379999</c:v>
                </c:pt>
                <c:pt idx="121577">
                  <c:v>16.744238034300004</c:v>
                </c:pt>
                <c:pt idx="121578">
                  <c:v>16.47531148158</c:v>
                </c:pt>
                <c:pt idx="121579">
                  <c:v>16.071921652499995</c:v>
                </c:pt>
                <c:pt idx="121580">
                  <c:v>15.802995099779999</c:v>
                </c:pt>
                <c:pt idx="121581">
                  <c:v>15.53406854706</c:v>
                </c:pt>
                <c:pt idx="121582">
                  <c:v>15.399605270699999</c:v>
                </c:pt>
                <c:pt idx="121583">
                  <c:v>15.137456652990002</c:v>
                </c:pt>
                <c:pt idx="121584">
                  <c:v>15.137456652990002</c:v>
                </c:pt>
                <c:pt idx="121585">
                  <c:v>15.271440681420001</c:v>
                </c:pt>
                <c:pt idx="121586">
                  <c:v>15.53406854706</c:v>
                </c:pt>
                <c:pt idx="121587">
                  <c:v>16.609774757939999</c:v>
                </c:pt>
                <c:pt idx="121588">
                  <c:v>19.047024337949999</c:v>
                </c:pt>
                <c:pt idx="121589">
                  <c:v>19.780273670850001</c:v>
                </c:pt>
                <c:pt idx="121590">
                  <c:v>19.705510993769998</c:v>
                </c:pt>
                <c:pt idx="121591">
                  <c:v>19.69263976365</c:v>
                </c:pt>
                <c:pt idx="121592">
                  <c:v>19.725913262790005</c:v>
                </c:pt>
                <c:pt idx="121593">
                  <c:v>19.763499993300002</c:v>
                </c:pt>
                <c:pt idx="121594">
                  <c:v>19.809713186550006</c:v>
                </c:pt>
                <c:pt idx="121595">
                  <c:v>19.854557099999997</c:v>
                </c:pt>
                <c:pt idx="121596">
                  <c:v>19.854557099999997</c:v>
                </c:pt>
                <c:pt idx="121597">
                  <c:v>19.854557099999997</c:v>
                </c:pt>
                <c:pt idx="121598">
                  <c:v>19.854557099999997</c:v>
                </c:pt>
                <c:pt idx="121599">
                  <c:v>19.854557099999997</c:v>
                </c:pt>
                <c:pt idx="121600">
                  <c:v>19.854557099999997</c:v>
                </c:pt>
                <c:pt idx="121601">
                  <c:v>19.854557099999997</c:v>
                </c:pt>
                <c:pt idx="121602">
                  <c:v>19.854557099999997</c:v>
                </c:pt>
                <c:pt idx="121603">
                  <c:v>19.854557099999997</c:v>
                </c:pt>
                <c:pt idx="121604">
                  <c:v>19.854557099999997</c:v>
                </c:pt>
                <c:pt idx="121605">
                  <c:v>19.854557099999997</c:v>
                </c:pt>
                <c:pt idx="121606">
                  <c:v>19.854557099999997</c:v>
                </c:pt>
                <c:pt idx="121607">
                  <c:v>19.854557099999997</c:v>
                </c:pt>
                <c:pt idx="121608">
                  <c:v>19.854557099999997</c:v>
                </c:pt>
                <c:pt idx="121609">
                  <c:v>19.814026417920001</c:v>
                </c:pt>
                <c:pt idx="121610">
                  <c:v>19.781985270600003</c:v>
                </c:pt>
                <c:pt idx="121611">
                  <c:v>19.756722058290002</c:v>
                </c:pt>
                <c:pt idx="121612">
                  <c:v>19.741317660540002</c:v>
                </c:pt>
                <c:pt idx="121613">
                  <c:v>19.725913262790005</c:v>
                </c:pt>
                <c:pt idx="121614">
                  <c:v>19.71543827232</c:v>
                </c:pt>
                <c:pt idx="121615">
                  <c:v>19.705579457760003</c:v>
                </c:pt>
                <c:pt idx="121616">
                  <c:v>19.70003387457</c:v>
                </c:pt>
                <c:pt idx="121617">
                  <c:v>19.695720643199998</c:v>
                </c:pt>
                <c:pt idx="121618">
                  <c:v>19.693255939560004</c:v>
                </c:pt>
                <c:pt idx="121619">
                  <c:v>19.692023587740003</c:v>
                </c:pt>
                <c:pt idx="121620">
                  <c:v>19.697569170930002</c:v>
                </c:pt>
                <c:pt idx="121621">
                  <c:v>19.701882402299997</c:v>
                </c:pt>
                <c:pt idx="121622">
                  <c:v>19.70742798549</c:v>
                </c:pt>
                <c:pt idx="121623">
                  <c:v>19.710508865039998</c:v>
                </c:pt>
                <c:pt idx="121624">
                  <c:v>19.709892689129997</c:v>
                </c:pt>
                <c:pt idx="121625">
                  <c:v>19.70681180958</c:v>
                </c:pt>
                <c:pt idx="121626">
                  <c:v>19.70065005048</c:v>
                </c:pt>
                <c:pt idx="121627">
                  <c:v>19.69263976365</c:v>
                </c:pt>
                <c:pt idx="121628">
                  <c:v>19.677851541809996</c:v>
                </c:pt>
                <c:pt idx="121629">
                  <c:v>19.663679495880004</c:v>
                </c:pt>
                <c:pt idx="121630">
                  <c:v>19.651972153590002</c:v>
                </c:pt>
                <c:pt idx="121631">
                  <c:v>19.667787335279996</c:v>
                </c:pt>
                <c:pt idx="121632">
                  <c:v>19.699554626639998</c:v>
                </c:pt>
                <c:pt idx="121633">
                  <c:v>19.727351006580001</c:v>
                </c:pt>
                <c:pt idx="121634">
                  <c:v>19.749191019389997</c:v>
                </c:pt>
                <c:pt idx="121635">
                  <c:v>19.778972855040003</c:v>
                </c:pt>
                <c:pt idx="121636">
                  <c:v>19.792871045010003</c:v>
                </c:pt>
                <c:pt idx="121637">
                  <c:v>19.810740146399997</c:v>
                </c:pt>
                <c:pt idx="121638">
                  <c:v>19.826623792080003</c:v>
                </c:pt>
                <c:pt idx="121639">
                  <c:v>19.838536526339997</c:v>
                </c:pt>
                <c:pt idx="121640">
                  <c:v>19.848463804889999</c:v>
                </c:pt>
                <c:pt idx="121641">
                  <c:v>19.762815353399997</c:v>
                </c:pt>
                <c:pt idx="121642">
                  <c:v>19.6580654487</c:v>
                </c:pt>
                <c:pt idx="121643">
                  <c:v>19.588232178899997</c:v>
                </c:pt>
                <c:pt idx="121644">
                  <c:v>19.4834822742</c:v>
                </c:pt>
                <c:pt idx="121645">
                  <c:v>19.4136490044</c:v>
                </c:pt>
                <c:pt idx="121646">
                  <c:v>19.36127405205</c:v>
                </c:pt>
                <c:pt idx="121647">
                  <c:v>19.29144078225</c:v>
                </c:pt>
                <c:pt idx="121648">
                  <c:v>19.221607512449999</c:v>
                </c:pt>
                <c:pt idx="121649">
                  <c:v>19.186690877550003</c:v>
                </c:pt>
                <c:pt idx="121650">
                  <c:v>19.169232560099999</c:v>
                </c:pt>
                <c:pt idx="121651">
                  <c:v>19.169232560099999</c:v>
                </c:pt>
                <c:pt idx="121652">
                  <c:v>19.221607512449999</c:v>
                </c:pt>
                <c:pt idx="121653">
                  <c:v>19.4485656393</c:v>
                </c:pt>
                <c:pt idx="121654">
                  <c:v>19.850449260600001</c:v>
                </c:pt>
                <c:pt idx="121655">
                  <c:v>19.765074665069999</c:v>
                </c:pt>
                <c:pt idx="121656">
                  <c:v>19.658133912690005</c:v>
                </c:pt>
                <c:pt idx="121657">
                  <c:v>19.70003387457</c:v>
                </c:pt>
                <c:pt idx="121658">
                  <c:v>19.718519151869998</c:v>
                </c:pt>
                <c:pt idx="121659">
                  <c:v>19.726529438700005</c:v>
                </c:pt>
                <c:pt idx="121660">
                  <c:v>19.733923549619998</c:v>
                </c:pt>
                <c:pt idx="121661">
                  <c:v>19.74563089191</c:v>
                </c:pt>
                <c:pt idx="121662">
                  <c:v>19.757338234199999</c:v>
                </c:pt>
                <c:pt idx="121663">
                  <c:v>19.764732345120002</c:v>
                </c:pt>
                <c:pt idx="121664">
                  <c:v>19.763499993300002</c:v>
                </c:pt>
                <c:pt idx="121665">
                  <c:v>19.76041911375</c:v>
                </c:pt>
                <c:pt idx="121666">
                  <c:v>19.75302500283</c:v>
                </c:pt>
                <c:pt idx="121667">
                  <c:v>19.740701484630002</c:v>
                </c:pt>
                <c:pt idx="121668">
                  <c:v>19.726529438700005</c:v>
                </c:pt>
                <c:pt idx="121669">
                  <c:v>19.71482209641</c:v>
                </c:pt>
                <c:pt idx="121670">
                  <c:v>19.703114754120005</c:v>
                </c:pt>
                <c:pt idx="121671">
                  <c:v>19.688326532279998</c:v>
                </c:pt>
                <c:pt idx="121672">
                  <c:v>19.672922134530005</c:v>
                </c:pt>
                <c:pt idx="121673">
                  <c:v>19.659982440420002</c:v>
                </c:pt>
                <c:pt idx="121674">
                  <c:v>19.651355977679998</c:v>
                </c:pt>
                <c:pt idx="121675">
                  <c:v>19.649507449950001</c:v>
                </c:pt>
                <c:pt idx="121676">
                  <c:v>19.655053033140003</c:v>
                </c:pt>
                <c:pt idx="121677">
                  <c:v>19.674770662260002</c:v>
                </c:pt>
                <c:pt idx="121678">
                  <c:v>19.687710356369998</c:v>
                </c:pt>
                <c:pt idx="121679">
                  <c:v>19.69263976365</c:v>
                </c:pt>
                <c:pt idx="121680">
                  <c:v>19.698801522749999</c:v>
                </c:pt>
                <c:pt idx="121681">
                  <c:v>19.712973568680006</c:v>
                </c:pt>
                <c:pt idx="121682">
                  <c:v>19.741933836449999</c:v>
                </c:pt>
                <c:pt idx="121683">
                  <c:v>19.769045576489997</c:v>
                </c:pt>
                <c:pt idx="121684">
                  <c:v>19.786914677879995</c:v>
                </c:pt>
                <c:pt idx="121685">
                  <c:v>19.786914677879995</c:v>
                </c:pt>
                <c:pt idx="121686">
                  <c:v>19.78136909469</c:v>
                </c:pt>
                <c:pt idx="121687">
                  <c:v>19.769045576489997</c:v>
                </c:pt>
                <c:pt idx="121688">
                  <c:v>19.756722058290002</c:v>
                </c:pt>
                <c:pt idx="121689">
                  <c:v>19.743166188269999</c:v>
                </c:pt>
                <c:pt idx="121690">
                  <c:v>19.732075021889997</c:v>
                </c:pt>
                <c:pt idx="121691">
                  <c:v>19.717902975960001</c:v>
                </c:pt>
                <c:pt idx="121692">
                  <c:v>19.70742798549</c:v>
                </c:pt>
                <c:pt idx="121693">
                  <c:v>19.695720643199998</c:v>
                </c:pt>
                <c:pt idx="121694">
                  <c:v>19.678467717719997</c:v>
                </c:pt>
                <c:pt idx="121695">
                  <c:v>19.664911847700001</c:v>
                </c:pt>
                <c:pt idx="121696">
                  <c:v>19.651972153590002</c:v>
                </c:pt>
                <c:pt idx="121697">
                  <c:v>19.669772790989999</c:v>
                </c:pt>
                <c:pt idx="121698">
                  <c:v>19.699554626639998</c:v>
                </c:pt>
                <c:pt idx="121699">
                  <c:v>19.721394639450001</c:v>
                </c:pt>
                <c:pt idx="121700">
                  <c:v>19.747205563679994</c:v>
                </c:pt>
                <c:pt idx="121701">
                  <c:v>19.765074665069999</c:v>
                </c:pt>
                <c:pt idx="121702">
                  <c:v>19.782943766459997</c:v>
                </c:pt>
                <c:pt idx="121703">
                  <c:v>19.804783779269997</c:v>
                </c:pt>
                <c:pt idx="121704">
                  <c:v>19.816696513530001</c:v>
                </c:pt>
                <c:pt idx="121705">
                  <c:v>19.826623792080003</c:v>
                </c:pt>
                <c:pt idx="121706">
                  <c:v>19.840521982049999</c:v>
                </c:pt>
                <c:pt idx="121707">
                  <c:v>19.850106940649997</c:v>
                </c:pt>
                <c:pt idx="121708">
                  <c:v>19.762815353399997</c:v>
                </c:pt>
                <c:pt idx="121709">
                  <c:v>19.675523766149997</c:v>
                </c:pt>
                <c:pt idx="121710">
                  <c:v>19.588232178899997</c:v>
                </c:pt>
                <c:pt idx="121711">
                  <c:v>19.4834822742</c:v>
                </c:pt>
                <c:pt idx="121712">
                  <c:v>19.4485656393</c:v>
                </c:pt>
                <c:pt idx="121713">
                  <c:v>19.396190686949993</c:v>
                </c:pt>
                <c:pt idx="121714">
                  <c:v>19.308899099700003</c:v>
                </c:pt>
                <c:pt idx="121715">
                  <c:v>19.29144078225</c:v>
                </c:pt>
                <c:pt idx="121716">
                  <c:v>19.221607512449999</c:v>
                </c:pt>
                <c:pt idx="121717">
                  <c:v>19.151774242650003</c:v>
                </c:pt>
                <c:pt idx="121718">
                  <c:v>19.099399290299999</c:v>
                </c:pt>
                <c:pt idx="121719">
                  <c:v>19.064482655400003</c:v>
                </c:pt>
                <c:pt idx="121720">
                  <c:v>18.89565045606</c:v>
                </c:pt>
                <c:pt idx="121721">
                  <c:v>18.761187179700002</c:v>
                </c:pt>
                <c:pt idx="121722">
                  <c:v>18.357797350620004</c:v>
                </c:pt>
                <c:pt idx="121723">
                  <c:v>18.0888707979</c:v>
                </c:pt>
                <c:pt idx="121724">
                  <c:v>17.81994424518</c:v>
                </c:pt>
                <c:pt idx="121725">
                  <c:v>17.551017692459997</c:v>
                </c:pt>
                <c:pt idx="121726">
                  <c:v>17.416554416099999</c:v>
                </c:pt>
                <c:pt idx="121727">
                  <c:v>17.147627863379999</c:v>
                </c:pt>
                <c:pt idx="121728">
                  <c:v>16.878701310659999</c:v>
                </c:pt>
                <c:pt idx="121729">
                  <c:v>16.744238034300004</c:v>
                </c:pt>
                <c:pt idx="121730">
                  <c:v>16.609774757939999</c:v>
                </c:pt>
                <c:pt idx="121731">
                  <c:v>16.609774757939999</c:v>
                </c:pt>
                <c:pt idx="121732">
                  <c:v>16.609774757939999</c:v>
                </c:pt>
                <c:pt idx="121733">
                  <c:v>17.01316458702</c:v>
                </c:pt>
                <c:pt idx="121734">
                  <c:v>17.416554416099999</c:v>
                </c:pt>
                <c:pt idx="121735">
                  <c:v>18.0888707979</c:v>
                </c:pt>
                <c:pt idx="121736">
                  <c:v>19.25652414735</c:v>
                </c:pt>
                <c:pt idx="121737">
                  <c:v>19.780273670850001</c:v>
                </c:pt>
                <c:pt idx="121738">
                  <c:v>19.808754690689998</c:v>
                </c:pt>
                <c:pt idx="121739">
                  <c:v>19.773016487910002</c:v>
                </c:pt>
                <c:pt idx="121740">
                  <c:v>19.765074665069999</c:v>
                </c:pt>
                <c:pt idx="121741">
                  <c:v>19.769045576489994</c:v>
                </c:pt>
                <c:pt idx="121742">
                  <c:v>19.77698739933</c:v>
                </c:pt>
                <c:pt idx="121743">
                  <c:v>19.7908855893</c:v>
                </c:pt>
                <c:pt idx="121744">
                  <c:v>19.792871045010003</c:v>
                </c:pt>
                <c:pt idx="121745">
                  <c:v>19.788900133589998</c:v>
                </c:pt>
                <c:pt idx="121746">
                  <c:v>19.79882741214</c:v>
                </c:pt>
                <c:pt idx="121747">
                  <c:v>19.808754690689998</c:v>
                </c:pt>
                <c:pt idx="121748">
                  <c:v>19.826623792080003</c:v>
                </c:pt>
                <c:pt idx="121749">
                  <c:v>19.844492893469997</c:v>
                </c:pt>
                <c:pt idx="121750">
                  <c:v>19.780273670850001</c:v>
                </c:pt>
                <c:pt idx="121751">
                  <c:v>19.6231488138</c:v>
                </c:pt>
                <c:pt idx="121752">
                  <c:v>19.4834822742</c:v>
                </c:pt>
                <c:pt idx="121753">
                  <c:v>19.378732369500003</c:v>
                </c:pt>
                <c:pt idx="121754">
                  <c:v>19.29144078225</c:v>
                </c:pt>
                <c:pt idx="121755">
                  <c:v>19.186690877550003</c:v>
                </c:pt>
                <c:pt idx="121756">
                  <c:v>19.116857607749999</c:v>
                </c:pt>
                <c:pt idx="121757">
                  <c:v>19.047024337949999</c:v>
                </c:pt>
                <c:pt idx="121758">
                  <c:v>18.62672390334</c:v>
                </c:pt>
                <c:pt idx="121759">
                  <c:v>18.0888707979</c:v>
                </c:pt>
                <c:pt idx="121760">
                  <c:v>17.685480968819999</c:v>
                </c:pt>
                <c:pt idx="121761">
                  <c:v>17.28209113974</c:v>
                </c:pt>
                <c:pt idx="121762">
                  <c:v>17.01316458702</c:v>
                </c:pt>
                <c:pt idx="121763">
                  <c:v>16.609774757939999</c:v>
                </c:pt>
                <c:pt idx="121764">
                  <c:v>16.47531148158</c:v>
                </c:pt>
                <c:pt idx="121765">
                  <c:v>16.206384928859997</c:v>
                </c:pt>
                <c:pt idx="121766">
                  <c:v>15.937458376139997</c:v>
                </c:pt>
                <c:pt idx="121767">
                  <c:v>15.802995099779999</c:v>
                </c:pt>
                <c:pt idx="121768">
                  <c:v>15.53406854706</c:v>
                </c:pt>
                <c:pt idx="121769">
                  <c:v>15.399605270699999</c:v>
                </c:pt>
                <c:pt idx="121770">
                  <c:v>15.53406854706</c:v>
                </c:pt>
                <c:pt idx="121771">
                  <c:v>15.668531823419997</c:v>
                </c:pt>
                <c:pt idx="121772">
                  <c:v>15.668531823419997</c:v>
                </c:pt>
                <c:pt idx="121773">
                  <c:v>15.53406854706</c:v>
                </c:pt>
                <c:pt idx="121774">
                  <c:v>15.668531823419997</c:v>
                </c:pt>
                <c:pt idx="121775">
                  <c:v>15.802995099779999</c:v>
                </c:pt>
                <c:pt idx="121776">
                  <c:v>15.802995099779999</c:v>
                </c:pt>
                <c:pt idx="121777">
                  <c:v>15.937458376139997</c:v>
                </c:pt>
                <c:pt idx="121778">
                  <c:v>16.071921652499995</c:v>
                </c:pt>
                <c:pt idx="121779">
                  <c:v>16.071921652499995</c:v>
                </c:pt>
                <c:pt idx="121780">
                  <c:v>16.206384928859997</c:v>
                </c:pt>
                <c:pt idx="121781">
                  <c:v>16.206384928859997</c:v>
                </c:pt>
                <c:pt idx="121782">
                  <c:v>16.206384928859997</c:v>
                </c:pt>
                <c:pt idx="121783">
                  <c:v>16.206384928859997</c:v>
                </c:pt>
                <c:pt idx="121784">
                  <c:v>16.206384928859997</c:v>
                </c:pt>
                <c:pt idx="121785">
                  <c:v>16.206384928859997</c:v>
                </c:pt>
                <c:pt idx="121786">
                  <c:v>16.071921652499995</c:v>
                </c:pt>
                <c:pt idx="121787">
                  <c:v>15.802995099779999</c:v>
                </c:pt>
                <c:pt idx="121788">
                  <c:v>15.53406854706</c:v>
                </c:pt>
                <c:pt idx="121789">
                  <c:v>15.271440681420001</c:v>
                </c:pt>
                <c:pt idx="121790">
                  <c:v>15.137456652990002</c:v>
                </c:pt>
                <c:pt idx="121791">
                  <c:v>14.735504567700005</c:v>
                </c:pt>
                <c:pt idx="121792">
                  <c:v>14.601520539270004</c:v>
                </c:pt>
                <c:pt idx="121793">
                  <c:v>14.333552482409997</c:v>
                </c:pt>
                <c:pt idx="121794">
                  <c:v>14.199568453979998</c:v>
                </c:pt>
                <c:pt idx="121795">
                  <c:v>13.931600397120006</c:v>
                </c:pt>
                <c:pt idx="121796">
                  <c:v>14.065584425549996</c:v>
                </c:pt>
                <c:pt idx="121797">
                  <c:v>14.065584425549996</c:v>
                </c:pt>
                <c:pt idx="121798">
                  <c:v>13.931600397120006</c:v>
                </c:pt>
                <c:pt idx="121799">
                  <c:v>13.931600397120006</c:v>
                </c:pt>
                <c:pt idx="121800">
                  <c:v>14.065584425549996</c:v>
                </c:pt>
                <c:pt idx="121801">
                  <c:v>14.199568453979998</c:v>
                </c:pt>
                <c:pt idx="121802">
                  <c:v>14.333552482409997</c:v>
                </c:pt>
                <c:pt idx="121803">
                  <c:v>14.333552482409997</c:v>
                </c:pt>
                <c:pt idx="121804">
                  <c:v>14.601520539270004</c:v>
                </c:pt>
                <c:pt idx="121805">
                  <c:v>14.601520539270004</c:v>
                </c:pt>
                <c:pt idx="121806">
                  <c:v>14.735504567700005</c:v>
                </c:pt>
                <c:pt idx="121807">
                  <c:v>15.137456652990002</c:v>
                </c:pt>
                <c:pt idx="121808">
                  <c:v>15.802995099779999</c:v>
                </c:pt>
                <c:pt idx="121809">
                  <c:v>17.01316458702</c:v>
                </c:pt>
                <c:pt idx="121810">
                  <c:v>18.89565045606</c:v>
                </c:pt>
                <c:pt idx="121811">
                  <c:v>19.239065829900003</c:v>
                </c:pt>
                <c:pt idx="121812">
                  <c:v>19.4136490044</c:v>
                </c:pt>
                <c:pt idx="121813">
                  <c:v>19.4834822742</c:v>
                </c:pt>
                <c:pt idx="121814">
                  <c:v>19.500940591649996</c:v>
                </c:pt>
                <c:pt idx="121815">
                  <c:v>19.4485656393</c:v>
                </c:pt>
                <c:pt idx="121816">
                  <c:v>19.396190686949993</c:v>
                </c:pt>
                <c:pt idx="121817">
                  <c:v>19.308899099700003</c:v>
                </c:pt>
                <c:pt idx="121818">
                  <c:v>19.239065829900003</c:v>
                </c:pt>
                <c:pt idx="121819">
                  <c:v>19.134315925199999</c:v>
                </c:pt>
                <c:pt idx="121820">
                  <c:v>19.047024337949999</c:v>
                </c:pt>
                <c:pt idx="121821">
                  <c:v>18.62672390334</c:v>
                </c:pt>
                <c:pt idx="121822">
                  <c:v>18.0888707979</c:v>
                </c:pt>
                <c:pt idx="121823">
                  <c:v>17.551017692459997</c:v>
                </c:pt>
                <c:pt idx="121824">
                  <c:v>17.147627863379999</c:v>
                </c:pt>
                <c:pt idx="121825">
                  <c:v>16.744238034300004</c:v>
                </c:pt>
                <c:pt idx="121826">
                  <c:v>16.340848205219991</c:v>
                </c:pt>
                <c:pt idx="121827">
                  <c:v>16.071921652499995</c:v>
                </c:pt>
                <c:pt idx="121828">
                  <c:v>15.53406854706</c:v>
                </c:pt>
                <c:pt idx="121829">
                  <c:v>15.399605270699999</c:v>
                </c:pt>
                <c:pt idx="121830">
                  <c:v>15.003472624559999</c:v>
                </c:pt>
                <c:pt idx="121831">
                  <c:v>14.735504567700005</c:v>
                </c:pt>
                <c:pt idx="121832">
                  <c:v>14.333552482409997</c:v>
                </c:pt>
                <c:pt idx="121833">
                  <c:v>14.199568453979998</c:v>
                </c:pt>
                <c:pt idx="121834">
                  <c:v>13.931600397120006</c:v>
                </c:pt>
                <c:pt idx="121835">
                  <c:v>13.66363234026</c:v>
                </c:pt>
                <c:pt idx="121836">
                  <c:v>13.395664283400002</c:v>
                </c:pt>
                <c:pt idx="121837">
                  <c:v>13.395664283400002</c:v>
                </c:pt>
                <c:pt idx="121838">
                  <c:v>13.234883449283998</c:v>
                </c:pt>
                <c:pt idx="121839">
                  <c:v>13.060704212325005</c:v>
                </c:pt>
                <c:pt idx="121840">
                  <c:v>12.953516989581003</c:v>
                </c:pt>
                <c:pt idx="121841">
                  <c:v>12.773627855855999</c:v>
                </c:pt>
                <c:pt idx="121842">
                  <c:v>12.610464474887998</c:v>
                </c:pt>
                <c:pt idx="121843">
                  <c:v>12.392913300263999</c:v>
                </c:pt>
                <c:pt idx="121844">
                  <c:v>12.338525506608001</c:v>
                </c:pt>
                <c:pt idx="121845">
                  <c:v>12.229749919296001</c:v>
                </c:pt>
                <c:pt idx="121846">
                  <c:v>12.066586538328002</c:v>
                </c:pt>
                <c:pt idx="121847">
                  <c:v>11.957810951016</c:v>
                </c:pt>
                <c:pt idx="121848">
                  <c:v>11.849035363703997</c:v>
                </c:pt>
                <c:pt idx="121849">
                  <c:v>11.685871982736</c:v>
                </c:pt>
                <c:pt idx="121850">
                  <c:v>11.522708601767997</c:v>
                </c:pt>
                <c:pt idx="121851">
                  <c:v>11.427529962870002</c:v>
                </c:pt>
                <c:pt idx="121852">
                  <c:v>11.318754375558001</c:v>
                </c:pt>
                <c:pt idx="121853">
                  <c:v>11.169187943003999</c:v>
                </c:pt>
                <c:pt idx="121854">
                  <c:v>11.060412355692</c:v>
                </c:pt>
                <c:pt idx="121855">
                  <c:v>10.910845923138</c:v>
                </c:pt>
                <c:pt idx="121856">
                  <c:v>10.803665546792999</c:v>
                </c:pt>
                <c:pt idx="121857">
                  <c:v>10.751003045685001</c:v>
                </c:pt>
                <c:pt idx="121858">
                  <c:v>10.711506169854001</c:v>
                </c:pt>
                <c:pt idx="121859">
                  <c:v>10.606181167638001</c:v>
                </c:pt>
                <c:pt idx="121860">
                  <c:v>10.566684291807002</c:v>
                </c:pt>
                <c:pt idx="121861">
                  <c:v>10.461359289590996</c:v>
                </c:pt>
                <c:pt idx="121862">
                  <c:v>10.421862413760001</c:v>
                </c:pt>
                <c:pt idx="121863">
                  <c:v>10.316537411544001</c:v>
                </c:pt>
                <c:pt idx="121864">
                  <c:v>10.277040535713002</c:v>
                </c:pt>
                <c:pt idx="121865">
                  <c:v>10.277040535713002</c:v>
                </c:pt>
                <c:pt idx="121866">
                  <c:v>10.316537411544001</c:v>
                </c:pt>
                <c:pt idx="121867">
                  <c:v>10.369199912651998</c:v>
                </c:pt>
                <c:pt idx="121868">
                  <c:v>10.316537411544001</c:v>
                </c:pt>
                <c:pt idx="121869">
                  <c:v>10.224378034604999</c:v>
                </c:pt>
                <c:pt idx="121870">
                  <c:v>10.171715533496998</c:v>
                </c:pt>
                <c:pt idx="121871">
                  <c:v>10.277040535713002</c:v>
                </c:pt>
                <c:pt idx="121872">
                  <c:v>10.132218657666002</c:v>
                </c:pt>
                <c:pt idx="121873">
                  <c:v>9.9478999037880005</c:v>
                </c:pt>
                <c:pt idx="121874">
                  <c:v>9.8952374026800012</c:v>
                </c:pt>
                <c:pt idx="121875">
                  <c:v>9.8030780257409997</c:v>
                </c:pt>
                <c:pt idx="121876">
                  <c:v>9.8030780257409997</c:v>
                </c:pt>
                <c:pt idx="121877">
                  <c:v>9.7504155246329987</c:v>
                </c:pt>
                <c:pt idx="121878">
                  <c:v>9.5660967707550011</c:v>
                </c:pt>
                <c:pt idx="121879">
                  <c:v>9.7109186488019983</c:v>
                </c:pt>
                <c:pt idx="121880">
                  <c:v>9.658256147693999</c:v>
                </c:pt>
                <c:pt idx="121881">
                  <c:v>9.5660967707550011</c:v>
                </c:pt>
                <c:pt idx="121882">
                  <c:v>9.4354332458400023</c:v>
                </c:pt>
                <c:pt idx="121883">
                  <c:v>9.4354332458400023</c:v>
                </c:pt>
                <c:pt idx="121884">
                  <c:v>9.4354332458400023</c:v>
                </c:pt>
                <c:pt idx="121885">
                  <c:v>9.4739373938159979</c:v>
                </c:pt>
                <c:pt idx="121886">
                  <c:v>9.3428425457640021</c:v>
                </c:pt>
                <c:pt idx="121887">
                  <c:v>9.3031608171599984</c:v>
                </c:pt>
                <c:pt idx="121888">
                  <c:v>9.3428425457640021</c:v>
                </c:pt>
                <c:pt idx="121889">
                  <c:v>9.2502518456880001</c:v>
                </c:pt>
                <c:pt idx="121890">
                  <c:v>9.3031608171599984</c:v>
                </c:pt>
                <c:pt idx="121891">
                  <c:v>9.3428425457640021</c:v>
                </c:pt>
                <c:pt idx="121892">
                  <c:v>9.3957515172360004</c:v>
                </c:pt>
                <c:pt idx="121893">
                  <c:v>9.4739373938159979</c:v>
                </c:pt>
                <c:pt idx="121894">
                  <c:v>9.4739373938159979</c:v>
                </c:pt>
                <c:pt idx="121895">
                  <c:v>9.4354332458400023</c:v>
                </c:pt>
                <c:pt idx="121896">
                  <c:v>9.6187592718630004</c:v>
                </c:pt>
                <c:pt idx="121897">
                  <c:v>9.7109186488019983</c:v>
                </c:pt>
                <c:pt idx="121898">
                  <c:v>9.7109186488019983</c:v>
                </c:pt>
                <c:pt idx="121899">
                  <c:v>9.8425749015720037</c:v>
                </c:pt>
                <c:pt idx="121900">
                  <c:v>9.9478999037880005</c:v>
                </c:pt>
                <c:pt idx="121901">
                  <c:v>10.040059280726998</c:v>
                </c:pt>
                <c:pt idx="121902">
                  <c:v>10.040059280726998</c:v>
                </c:pt>
                <c:pt idx="121903">
                  <c:v>10.132218657666002</c:v>
                </c:pt>
                <c:pt idx="121904">
                  <c:v>10.369199912651998</c:v>
                </c:pt>
                <c:pt idx="121905">
                  <c:v>11.481917756525998</c:v>
                </c:pt>
                <c:pt idx="121906">
                  <c:v>14.735504567700005</c:v>
                </c:pt>
                <c:pt idx="121907">
                  <c:v>16.206384928859997</c:v>
                </c:pt>
                <c:pt idx="121908">
                  <c:v>16.340848205219991</c:v>
                </c:pt>
                <c:pt idx="121909">
                  <c:v>15.937458376139997</c:v>
                </c:pt>
                <c:pt idx="121910">
                  <c:v>15.399605270699999</c:v>
                </c:pt>
                <c:pt idx="121911">
                  <c:v>15.003472624559999</c:v>
                </c:pt>
                <c:pt idx="121912">
                  <c:v>14.735504567700005</c:v>
                </c:pt>
                <c:pt idx="121913">
                  <c:v>14.333552482409997</c:v>
                </c:pt>
                <c:pt idx="121914">
                  <c:v>14.199568453979998</c:v>
                </c:pt>
                <c:pt idx="121915">
                  <c:v>13.931600397120006</c:v>
                </c:pt>
                <c:pt idx="121916">
                  <c:v>13.529648311829998</c:v>
                </c:pt>
                <c:pt idx="121917">
                  <c:v>13.395664283400002</c:v>
                </c:pt>
                <c:pt idx="121918">
                  <c:v>13.234883449283998</c:v>
                </c:pt>
                <c:pt idx="121919">
                  <c:v>13.167891435069002</c:v>
                </c:pt>
                <c:pt idx="121920">
                  <c:v>13.114297823696999</c:v>
                </c:pt>
                <c:pt idx="121921">
                  <c:v>13.167891435069002</c:v>
                </c:pt>
                <c:pt idx="121922">
                  <c:v>13.529648311829998</c:v>
                </c:pt>
                <c:pt idx="121923">
                  <c:v>14.199568453979998</c:v>
                </c:pt>
                <c:pt idx="121924">
                  <c:v>19.36127405205</c:v>
                </c:pt>
                <c:pt idx="121925">
                  <c:v>19.824638336369997</c:v>
                </c:pt>
                <c:pt idx="121926">
                  <c:v>19.804783779269997</c:v>
                </c:pt>
                <c:pt idx="121927">
                  <c:v>19.816696513530001</c:v>
                </c:pt>
                <c:pt idx="121928">
                  <c:v>19.826623792080003</c:v>
                </c:pt>
                <c:pt idx="121929">
                  <c:v>19.830594703500001</c:v>
                </c:pt>
                <c:pt idx="121930">
                  <c:v>19.840521982049999</c:v>
                </c:pt>
                <c:pt idx="121931">
                  <c:v>19.846478349179996</c:v>
                </c:pt>
                <c:pt idx="121932">
                  <c:v>19.815190305750001</c:v>
                </c:pt>
                <c:pt idx="121933">
                  <c:v>19.727898718500004</c:v>
                </c:pt>
                <c:pt idx="121934">
                  <c:v>19.675523766149997</c:v>
                </c:pt>
                <c:pt idx="121935">
                  <c:v>19.64060713125</c:v>
                </c:pt>
                <c:pt idx="121936">
                  <c:v>19.675523766149997</c:v>
                </c:pt>
                <c:pt idx="121937">
                  <c:v>19.850106940649997</c:v>
                </c:pt>
                <c:pt idx="121938">
                  <c:v>19.800812867850002</c:v>
                </c:pt>
                <c:pt idx="121939">
                  <c:v>19.685656436669998</c:v>
                </c:pt>
                <c:pt idx="121940">
                  <c:v>19.668608903159999</c:v>
                </c:pt>
                <c:pt idx="121941">
                  <c:v>19.674770662260002</c:v>
                </c:pt>
                <c:pt idx="121942">
                  <c:v>19.675386838170002</c:v>
                </c:pt>
                <c:pt idx="121943">
                  <c:v>19.68462947682</c:v>
                </c:pt>
                <c:pt idx="121944">
                  <c:v>19.70065005048</c:v>
                </c:pt>
                <c:pt idx="121945">
                  <c:v>19.705579457760003</c:v>
                </c:pt>
                <c:pt idx="121946">
                  <c:v>19.705579457760003</c:v>
                </c:pt>
                <c:pt idx="121947">
                  <c:v>19.701882402299997</c:v>
                </c:pt>
                <c:pt idx="121948">
                  <c:v>19.69387211547</c:v>
                </c:pt>
                <c:pt idx="121949">
                  <c:v>19.682164773179998</c:v>
                </c:pt>
                <c:pt idx="121950">
                  <c:v>19.676003014080003</c:v>
                </c:pt>
                <c:pt idx="121951">
                  <c:v>19.664295671790001</c:v>
                </c:pt>
                <c:pt idx="121952">
                  <c:v>19.656285384960007</c:v>
                </c:pt>
                <c:pt idx="121953">
                  <c:v>19.647932778179996</c:v>
                </c:pt>
                <c:pt idx="121954">
                  <c:v>19.677714613829998</c:v>
                </c:pt>
                <c:pt idx="121955">
                  <c:v>19.711467360900002</c:v>
                </c:pt>
                <c:pt idx="121956">
                  <c:v>19.739263740839998</c:v>
                </c:pt>
                <c:pt idx="121957">
                  <c:v>19.765074665069999</c:v>
                </c:pt>
                <c:pt idx="121958">
                  <c:v>19.782943766459997</c:v>
                </c:pt>
                <c:pt idx="121959">
                  <c:v>19.802798323560001</c:v>
                </c:pt>
                <c:pt idx="121960">
                  <c:v>19.824638336369997</c:v>
                </c:pt>
                <c:pt idx="121961">
                  <c:v>19.836551070629998</c:v>
                </c:pt>
                <c:pt idx="121962">
                  <c:v>19.850106940649997</c:v>
                </c:pt>
                <c:pt idx="121963">
                  <c:v>19.780273670850001</c:v>
                </c:pt>
                <c:pt idx="121964">
                  <c:v>19.762815353399997</c:v>
                </c:pt>
                <c:pt idx="121965">
                  <c:v>19.710440401050001</c:v>
                </c:pt>
                <c:pt idx="121966">
                  <c:v>19.727898718500004</c:v>
                </c:pt>
                <c:pt idx="121967">
                  <c:v>19.745357035950001</c:v>
                </c:pt>
                <c:pt idx="121968">
                  <c:v>19.762815353399997</c:v>
                </c:pt>
                <c:pt idx="121969">
                  <c:v>19.727898718500004</c:v>
                </c:pt>
                <c:pt idx="121970">
                  <c:v>19.780273670850001</c:v>
                </c:pt>
                <c:pt idx="121971">
                  <c:v>19.762815353399997</c:v>
                </c:pt>
                <c:pt idx="121972">
                  <c:v>19.727898718500004</c:v>
                </c:pt>
                <c:pt idx="121973">
                  <c:v>19.6929820836</c:v>
                </c:pt>
                <c:pt idx="121974">
                  <c:v>19.6580654487</c:v>
                </c:pt>
                <c:pt idx="121975">
                  <c:v>19.553315544000004</c:v>
                </c:pt>
                <c:pt idx="121976">
                  <c:v>19.518398909099997</c:v>
                </c:pt>
                <c:pt idx="121977">
                  <c:v>19.4136490044</c:v>
                </c:pt>
                <c:pt idx="121978">
                  <c:v>19.378732369500003</c:v>
                </c:pt>
                <c:pt idx="121979">
                  <c:v>19.308899099700003</c:v>
                </c:pt>
                <c:pt idx="121980">
                  <c:v>19.29144078225</c:v>
                </c:pt>
                <c:pt idx="121981">
                  <c:v>19.273982464800007</c:v>
                </c:pt>
                <c:pt idx="121982">
                  <c:v>19.378732369500003</c:v>
                </c:pt>
                <c:pt idx="121983">
                  <c:v>19.553315544000004</c:v>
                </c:pt>
                <c:pt idx="121984">
                  <c:v>19.848463804889999</c:v>
                </c:pt>
                <c:pt idx="121985">
                  <c:v>19.79882741214</c:v>
                </c:pt>
                <c:pt idx="121986">
                  <c:v>19.747205563679994</c:v>
                </c:pt>
                <c:pt idx="121987">
                  <c:v>19.721394639450001</c:v>
                </c:pt>
                <c:pt idx="121988">
                  <c:v>19.70154008235</c:v>
                </c:pt>
                <c:pt idx="121989">
                  <c:v>19.685656436669998</c:v>
                </c:pt>
                <c:pt idx="121990">
                  <c:v>19.655874601020003</c:v>
                </c:pt>
                <c:pt idx="121991">
                  <c:v>19.657517736780001</c:v>
                </c:pt>
                <c:pt idx="121992">
                  <c:v>19.672305958620001</c:v>
                </c:pt>
                <c:pt idx="121993">
                  <c:v>19.684013300910003</c:v>
                </c:pt>
                <c:pt idx="121994">
                  <c:v>19.685861828640004</c:v>
                </c:pt>
                <c:pt idx="121995">
                  <c:v>19.69263976365</c:v>
                </c:pt>
                <c:pt idx="121996">
                  <c:v>19.70065005048</c:v>
                </c:pt>
                <c:pt idx="121997">
                  <c:v>19.701882402299997</c:v>
                </c:pt>
                <c:pt idx="121998">
                  <c:v>19.701266226389997</c:v>
                </c:pt>
                <c:pt idx="121999">
                  <c:v>19.694488291379997</c:v>
                </c:pt>
                <c:pt idx="122000">
                  <c:v>19.680932421360005</c:v>
                </c:pt>
                <c:pt idx="122001">
                  <c:v>19.669225079069999</c:v>
                </c:pt>
                <c:pt idx="122002">
                  <c:v>19.655053033140003</c:v>
                </c:pt>
                <c:pt idx="122003">
                  <c:v>19.661830968149999</c:v>
                </c:pt>
                <c:pt idx="122004">
                  <c:v>19.691612803799998</c:v>
                </c:pt>
                <c:pt idx="122005">
                  <c:v>19.721394639450001</c:v>
                </c:pt>
                <c:pt idx="122006">
                  <c:v>19.753161930810002</c:v>
                </c:pt>
                <c:pt idx="122007">
                  <c:v>19.771031032199996</c:v>
                </c:pt>
                <c:pt idx="122008">
                  <c:v>19.792871045010003</c:v>
                </c:pt>
                <c:pt idx="122009">
                  <c:v>19.810740146399997</c:v>
                </c:pt>
                <c:pt idx="122010">
                  <c:v>19.828609247790002</c:v>
                </c:pt>
                <c:pt idx="122011">
                  <c:v>19.840521982049999</c:v>
                </c:pt>
                <c:pt idx="122012">
                  <c:v>19.850106940649997</c:v>
                </c:pt>
                <c:pt idx="122013">
                  <c:v>19.727898718500004</c:v>
                </c:pt>
                <c:pt idx="122014">
                  <c:v>19.60569049635</c:v>
                </c:pt>
                <c:pt idx="122015">
                  <c:v>19.53585722655</c:v>
                </c:pt>
                <c:pt idx="122016">
                  <c:v>19.4834822742</c:v>
                </c:pt>
                <c:pt idx="122017">
                  <c:v>19.396190686949993</c:v>
                </c:pt>
                <c:pt idx="122018">
                  <c:v>19.36127405205</c:v>
                </c:pt>
                <c:pt idx="122019">
                  <c:v>19.326357417150003</c:v>
                </c:pt>
                <c:pt idx="122020">
                  <c:v>19.29144078225</c:v>
                </c:pt>
                <c:pt idx="122021">
                  <c:v>19.25652414735</c:v>
                </c:pt>
                <c:pt idx="122022">
                  <c:v>19.204149194999999</c:v>
                </c:pt>
                <c:pt idx="122023">
                  <c:v>19.169232560099999</c:v>
                </c:pt>
                <c:pt idx="122024">
                  <c:v>19.134315925199999</c:v>
                </c:pt>
                <c:pt idx="122025">
                  <c:v>19.081940972850006</c:v>
                </c:pt>
                <c:pt idx="122026">
                  <c:v>19.047024337949999</c:v>
                </c:pt>
                <c:pt idx="122027">
                  <c:v>18.89565045606</c:v>
                </c:pt>
                <c:pt idx="122028">
                  <c:v>18.492260626979999</c:v>
                </c:pt>
                <c:pt idx="122029">
                  <c:v>18.223334074260002</c:v>
                </c:pt>
                <c:pt idx="122030">
                  <c:v>17.954407521539999</c:v>
                </c:pt>
                <c:pt idx="122031">
                  <c:v>17.685480968819999</c:v>
                </c:pt>
                <c:pt idx="122032">
                  <c:v>17.416554416099999</c:v>
                </c:pt>
                <c:pt idx="122033">
                  <c:v>17.28209113974</c:v>
                </c:pt>
                <c:pt idx="122034">
                  <c:v>17.28209113974</c:v>
                </c:pt>
                <c:pt idx="122035">
                  <c:v>17.81994424518</c:v>
                </c:pt>
                <c:pt idx="122036">
                  <c:v>19.064482655400003</c:v>
                </c:pt>
                <c:pt idx="122037">
                  <c:v>19.846478349179996</c:v>
                </c:pt>
                <c:pt idx="122038">
                  <c:v>19.653820681319999</c:v>
                </c:pt>
                <c:pt idx="122039">
                  <c:v>19.785066150149998</c:v>
                </c:pt>
                <c:pt idx="122040">
                  <c:v>19.854557099999997</c:v>
                </c:pt>
                <c:pt idx="122041">
                  <c:v>19.854557099999997</c:v>
                </c:pt>
                <c:pt idx="122042">
                  <c:v>19.854557099999997</c:v>
                </c:pt>
                <c:pt idx="122043">
                  <c:v>19.854557099999997</c:v>
                </c:pt>
                <c:pt idx="122044">
                  <c:v>19.854557099999997</c:v>
                </c:pt>
                <c:pt idx="122045">
                  <c:v>19.854557099999997</c:v>
                </c:pt>
                <c:pt idx="122046">
                  <c:v>19.854557099999997</c:v>
                </c:pt>
                <c:pt idx="122047">
                  <c:v>19.854557099999997</c:v>
                </c:pt>
                <c:pt idx="122048">
                  <c:v>19.854557099999997</c:v>
                </c:pt>
                <c:pt idx="122049">
                  <c:v>19.854557099999997</c:v>
                </c:pt>
                <c:pt idx="122050">
                  <c:v>19.854557099999997</c:v>
                </c:pt>
                <c:pt idx="122051">
                  <c:v>19.854557099999997</c:v>
                </c:pt>
                <c:pt idx="122052">
                  <c:v>19.854557099999997</c:v>
                </c:pt>
                <c:pt idx="122053">
                  <c:v>19.854557099999997</c:v>
                </c:pt>
                <c:pt idx="122054">
                  <c:v>19.854557099999997</c:v>
                </c:pt>
                <c:pt idx="122055">
                  <c:v>19.854557099999997</c:v>
                </c:pt>
                <c:pt idx="122056">
                  <c:v>19.854557099999997</c:v>
                </c:pt>
                <c:pt idx="122057">
                  <c:v>19.854557099999997</c:v>
                </c:pt>
                <c:pt idx="122058">
                  <c:v>19.854557099999997</c:v>
                </c:pt>
                <c:pt idx="122059">
                  <c:v>19.846067565239998</c:v>
                </c:pt>
                <c:pt idx="122060">
                  <c:v>19.820188177020007</c:v>
                </c:pt>
                <c:pt idx="122061">
                  <c:v>19.800470547900002</c:v>
                </c:pt>
                <c:pt idx="122062">
                  <c:v>19.78321762242</c:v>
                </c:pt>
                <c:pt idx="122063">
                  <c:v>19.769661752399998</c:v>
                </c:pt>
                <c:pt idx="122064">
                  <c:v>19.756105882380005</c:v>
                </c:pt>
                <c:pt idx="122065">
                  <c:v>19.74439854009</c:v>
                </c:pt>
                <c:pt idx="122066">
                  <c:v>19.736388253260003</c:v>
                </c:pt>
                <c:pt idx="122067">
                  <c:v>19.727145614609999</c:v>
                </c:pt>
                <c:pt idx="122068">
                  <c:v>19.719751503690006</c:v>
                </c:pt>
                <c:pt idx="122069">
                  <c:v>19.712973568680006</c:v>
                </c:pt>
                <c:pt idx="122070">
                  <c:v>19.705579457760003</c:v>
                </c:pt>
                <c:pt idx="122071">
                  <c:v>19.702498578210005</c:v>
                </c:pt>
                <c:pt idx="122072">
                  <c:v>19.69263976365</c:v>
                </c:pt>
                <c:pt idx="122073">
                  <c:v>19.69387211547</c:v>
                </c:pt>
                <c:pt idx="122074">
                  <c:v>19.703730930029998</c:v>
                </c:pt>
                <c:pt idx="122075">
                  <c:v>19.727145614609999</c:v>
                </c:pt>
                <c:pt idx="122076">
                  <c:v>19.756722058290002</c:v>
                </c:pt>
                <c:pt idx="122077">
                  <c:v>19.780136742869999</c:v>
                </c:pt>
                <c:pt idx="122078">
                  <c:v>19.807248482910001</c:v>
                </c:pt>
                <c:pt idx="122079">
                  <c:v>19.846067565239998</c:v>
                </c:pt>
                <c:pt idx="122080">
                  <c:v>19.854557099999997</c:v>
                </c:pt>
                <c:pt idx="122081">
                  <c:v>19.854557099999997</c:v>
                </c:pt>
                <c:pt idx="122082">
                  <c:v>19.854557099999997</c:v>
                </c:pt>
                <c:pt idx="122083">
                  <c:v>19.854557099999997</c:v>
                </c:pt>
                <c:pt idx="122084">
                  <c:v>19.854557099999997</c:v>
                </c:pt>
                <c:pt idx="122085">
                  <c:v>19.854557099999997</c:v>
                </c:pt>
                <c:pt idx="122086">
                  <c:v>19.854557099999997</c:v>
                </c:pt>
                <c:pt idx="122087">
                  <c:v>19.854557099999997</c:v>
                </c:pt>
                <c:pt idx="122088">
                  <c:v>19.854557099999997</c:v>
                </c:pt>
                <c:pt idx="122089">
                  <c:v>19.854557099999997</c:v>
                </c:pt>
                <c:pt idx="122090">
                  <c:v>19.854557099999997</c:v>
                </c:pt>
                <c:pt idx="122091">
                  <c:v>19.854557099999997</c:v>
                </c:pt>
                <c:pt idx="122092">
                  <c:v>19.854557099999997</c:v>
                </c:pt>
                <c:pt idx="122093">
                  <c:v>19.854557099999997</c:v>
                </c:pt>
                <c:pt idx="122094">
                  <c:v>19.854557099999997</c:v>
                </c:pt>
                <c:pt idx="122095">
                  <c:v>19.854557099999997</c:v>
                </c:pt>
                <c:pt idx="122096">
                  <c:v>19.854557099999997</c:v>
                </c:pt>
                <c:pt idx="122097">
                  <c:v>19.854557099999997</c:v>
                </c:pt>
                <c:pt idx="122098">
                  <c:v>19.854557099999997</c:v>
                </c:pt>
                <c:pt idx="122099">
                  <c:v>19.854557099999997</c:v>
                </c:pt>
                <c:pt idx="122100">
                  <c:v>19.854557099999997</c:v>
                </c:pt>
                <c:pt idx="122101">
                  <c:v>19.854557099999997</c:v>
                </c:pt>
                <c:pt idx="122102">
                  <c:v>19.854557099999997</c:v>
                </c:pt>
                <c:pt idx="122103">
                  <c:v>19.854557099999997</c:v>
                </c:pt>
                <c:pt idx="122104">
                  <c:v>19.854557099999997</c:v>
                </c:pt>
                <c:pt idx="122105">
                  <c:v>19.854557099999997</c:v>
                </c:pt>
                <c:pt idx="122106">
                  <c:v>19.854557099999997</c:v>
                </c:pt>
                <c:pt idx="122107">
                  <c:v>19.854557099999997</c:v>
                </c:pt>
                <c:pt idx="122108">
                  <c:v>19.854557099999997</c:v>
                </c:pt>
                <c:pt idx="122109">
                  <c:v>19.854557099999997</c:v>
                </c:pt>
                <c:pt idx="122110">
                  <c:v>19.854557099999997</c:v>
                </c:pt>
                <c:pt idx="122111">
                  <c:v>19.854557099999997</c:v>
                </c:pt>
                <c:pt idx="122112">
                  <c:v>19.854557099999997</c:v>
                </c:pt>
                <c:pt idx="122113">
                  <c:v>19.854557099999997</c:v>
                </c:pt>
                <c:pt idx="122114">
                  <c:v>19.84175433387</c:v>
                </c:pt>
                <c:pt idx="122115">
                  <c:v>19.811561714280003</c:v>
                </c:pt>
                <c:pt idx="122116">
                  <c:v>19.786914677879995</c:v>
                </c:pt>
                <c:pt idx="122117">
                  <c:v>19.76781322467</c:v>
                </c:pt>
                <c:pt idx="122118">
                  <c:v>19.75302500283</c:v>
                </c:pt>
                <c:pt idx="122119">
                  <c:v>19.740085308720005</c:v>
                </c:pt>
                <c:pt idx="122120">
                  <c:v>19.728994142340007</c:v>
                </c:pt>
                <c:pt idx="122121">
                  <c:v>19.720983855510003</c:v>
                </c:pt>
                <c:pt idx="122122">
                  <c:v>19.713589744589996</c:v>
                </c:pt>
                <c:pt idx="122123">
                  <c:v>19.706195633669999</c:v>
                </c:pt>
                <c:pt idx="122124">
                  <c:v>19.70003387457</c:v>
                </c:pt>
                <c:pt idx="122125">
                  <c:v>19.692023587740003</c:v>
                </c:pt>
                <c:pt idx="122126">
                  <c:v>19.68524565273</c:v>
                </c:pt>
                <c:pt idx="122127">
                  <c:v>19.677851541809996</c:v>
                </c:pt>
                <c:pt idx="122128">
                  <c:v>19.673538310440001</c:v>
                </c:pt>
                <c:pt idx="122129">
                  <c:v>19.669841254980003</c:v>
                </c:pt>
                <c:pt idx="122130">
                  <c:v>19.665528023610001</c:v>
                </c:pt>
                <c:pt idx="122131">
                  <c:v>19.662447144060003</c:v>
                </c:pt>
                <c:pt idx="122132">
                  <c:v>19.663063319969996</c:v>
                </c:pt>
                <c:pt idx="122133">
                  <c:v>19.663679495880004</c:v>
                </c:pt>
                <c:pt idx="122134">
                  <c:v>19.659982440420002</c:v>
                </c:pt>
                <c:pt idx="122135">
                  <c:v>19.659982440420002</c:v>
                </c:pt>
                <c:pt idx="122136">
                  <c:v>19.658750088600002</c:v>
                </c:pt>
                <c:pt idx="122137">
                  <c:v>19.652588329500002</c:v>
                </c:pt>
                <c:pt idx="122138">
                  <c:v>19.647932778179996</c:v>
                </c:pt>
                <c:pt idx="122139">
                  <c:v>19.661830968149999</c:v>
                </c:pt>
                <c:pt idx="122140">
                  <c:v>19.675729158119996</c:v>
                </c:pt>
                <c:pt idx="122141">
                  <c:v>19.68764189238</c:v>
                </c:pt>
                <c:pt idx="122142">
                  <c:v>19.699554626639998</c:v>
                </c:pt>
                <c:pt idx="122143">
                  <c:v>19.71543827232</c:v>
                </c:pt>
                <c:pt idx="122144">
                  <c:v>19.723380095160003</c:v>
                </c:pt>
                <c:pt idx="122145">
                  <c:v>19.731321918000006</c:v>
                </c:pt>
                <c:pt idx="122146">
                  <c:v>19.739263740839998</c:v>
                </c:pt>
                <c:pt idx="122147">
                  <c:v>19.747205563679994</c:v>
                </c:pt>
                <c:pt idx="122148">
                  <c:v>19.749191019389997</c:v>
                </c:pt>
                <c:pt idx="122149">
                  <c:v>19.747205563679994</c:v>
                </c:pt>
                <c:pt idx="122150">
                  <c:v>19.737278285129999</c:v>
                </c:pt>
                <c:pt idx="122151">
                  <c:v>19.717423728029992</c:v>
                </c:pt>
                <c:pt idx="122152">
                  <c:v>19.707496449479997</c:v>
                </c:pt>
                <c:pt idx="122153">
                  <c:v>19.699554626639998</c:v>
                </c:pt>
                <c:pt idx="122154">
                  <c:v>19.699554626639998</c:v>
                </c:pt>
                <c:pt idx="122155">
                  <c:v>19.707496449479997</c:v>
                </c:pt>
                <c:pt idx="122156">
                  <c:v>19.717423728029992</c:v>
                </c:pt>
                <c:pt idx="122157">
                  <c:v>19.733307373709998</c:v>
                </c:pt>
                <c:pt idx="122158">
                  <c:v>19.74323465226</c:v>
                </c:pt>
                <c:pt idx="122159">
                  <c:v>19.75713284223</c:v>
                </c:pt>
                <c:pt idx="122160">
                  <c:v>19.761103753650001</c:v>
                </c:pt>
                <c:pt idx="122161">
                  <c:v>19.769045576489994</c:v>
                </c:pt>
                <c:pt idx="122162">
                  <c:v>19.771031032199996</c:v>
                </c:pt>
                <c:pt idx="122163">
                  <c:v>19.778972855040003</c:v>
                </c:pt>
                <c:pt idx="122164">
                  <c:v>19.784929222169996</c:v>
                </c:pt>
                <c:pt idx="122165">
                  <c:v>19.7908855893</c:v>
                </c:pt>
                <c:pt idx="122166">
                  <c:v>19.792871045010003</c:v>
                </c:pt>
                <c:pt idx="122167">
                  <c:v>19.794856500720002</c:v>
                </c:pt>
                <c:pt idx="122168">
                  <c:v>19.796841956430001</c:v>
                </c:pt>
                <c:pt idx="122169">
                  <c:v>19.79882741214</c:v>
                </c:pt>
                <c:pt idx="122170">
                  <c:v>19.800812867850002</c:v>
                </c:pt>
                <c:pt idx="122171">
                  <c:v>19.808754690689998</c:v>
                </c:pt>
                <c:pt idx="122172">
                  <c:v>19.812725602110003</c:v>
                </c:pt>
                <c:pt idx="122173">
                  <c:v>19.824638336369997</c:v>
                </c:pt>
                <c:pt idx="122174">
                  <c:v>19.832580159209996</c:v>
                </c:pt>
                <c:pt idx="122175">
                  <c:v>19.838536526339997</c:v>
                </c:pt>
                <c:pt idx="122176">
                  <c:v>19.848463804889999</c:v>
                </c:pt>
                <c:pt idx="122177">
                  <c:v>19.850106940649997</c:v>
                </c:pt>
                <c:pt idx="122178">
                  <c:v>19.780273670850001</c:v>
                </c:pt>
                <c:pt idx="122179">
                  <c:v>19.675523766149997</c:v>
                </c:pt>
                <c:pt idx="122180">
                  <c:v>19.675523766149997</c:v>
                </c:pt>
                <c:pt idx="122181">
                  <c:v>19.588232178899997</c:v>
                </c:pt>
                <c:pt idx="122182">
                  <c:v>19.553315544000004</c:v>
                </c:pt>
                <c:pt idx="122183">
                  <c:v>19.53585722655</c:v>
                </c:pt>
                <c:pt idx="122184">
                  <c:v>19.518398909099997</c:v>
                </c:pt>
                <c:pt idx="122185">
                  <c:v>19.466023956750004</c:v>
                </c:pt>
                <c:pt idx="122186">
                  <c:v>19.4136490044</c:v>
                </c:pt>
                <c:pt idx="122187">
                  <c:v>19.4136490044</c:v>
                </c:pt>
                <c:pt idx="122188">
                  <c:v>19.378732369500003</c:v>
                </c:pt>
                <c:pt idx="122189">
                  <c:v>19.36127405205</c:v>
                </c:pt>
                <c:pt idx="122190">
                  <c:v>19.36127405205</c:v>
                </c:pt>
                <c:pt idx="122191">
                  <c:v>19.378732369500003</c:v>
                </c:pt>
                <c:pt idx="122192">
                  <c:v>19.43110732185</c:v>
                </c:pt>
                <c:pt idx="122193">
                  <c:v>19.675523766149997</c:v>
                </c:pt>
                <c:pt idx="122194">
                  <c:v>19.786914677879995</c:v>
                </c:pt>
                <c:pt idx="122195">
                  <c:v>19.65984551244</c:v>
                </c:pt>
                <c:pt idx="122196">
                  <c:v>19.679083893630004</c:v>
                </c:pt>
                <c:pt idx="122197">
                  <c:v>19.701882402299997</c:v>
                </c:pt>
                <c:pt idx="122198">
                  <c:v>19.704963281849999</c:v>
                </c:pt>
                <c:pt idx="122199">
                  <c:v>19.70742798549</c:v>
                </c:pt>
                <c:pt idx="122200">
                  <c:v>19.704347105940002</c:v>
                </c:pt>
                <c:pt idx="122201">
                  <c:v>19.69941769866</c:v>
                </c:pt>
                <c:pt idx="122202">
                  <c:v>19.690791235919999</c:v>
                </c:pt>
                <c:pt idx="122203">
                  <c:v>19.677851541809996</c:v>
                </c:pt>
                <c:pt idx="122204">
                  <c:v>19.663063319969996</c:v>
                </c:pt>
                <c:pt idx="122205">
                  <c:v>19.651972153590002</c:v>
                </c:pt>
                <c:pt idx="122206">
                  <c:v>19.669772790989999</c:v>
                </c:pt>
                <c:pt idx="122207">
                  <c:v>19.697569170929995</c:v>
                </c:pt>
                <c:pt idx="122208">
                  <c:v>19.731321918000006</c:v>
                </c:pt>
                <c:pt idx="122209">
                  <c:v>19.751176475099999</c:v>
                </c:pt>
                <c:pt idx="122210">
                  <c:v>19.773016487910002</c:v>
                </c:pt>
                <c:pt idx="122211">
                  <c:v>19.788900133589998</c:v>
                </c:pt>
                <c:pt idx="122212">
                  <c:v>19.802798323560001</c:v>
                </c:pt>
                <c:pt idx="122213">
                  <c:v>19.806769234979996</c:v>
                </c:pt>
                <c:pt idx="122214">
                  <c:v>19.808754690689998</c:v>
                </c:pt>
                <c:pt idx="122215">
                  <c:v>19.804783779269997</c:v>
                </c:pt>
                <c:pt idx="122216">
                  <c:v>19.808754690689998</c:v>
                </c:pt>
                <c:pt idx="122217">
                  <c:v>19.79882741214</c:v>
                </c:pt>
                <c:pt idx="122218">
                  <c:v>19.794856500720002</c:v>
                </c:pt>
                <c:pt idx="122219">
                  <c:v>19.7908855893</c:v>
                </c:pt>
                <c:pt idx="122220">
                  <c:v>19.792871045010003</c:v>
                </c:pt>
                <c:pt idx="122221">
                  <c:v>19.802798323560001</c:v>
                </c:pt>
                <c:pt idx="122222">
                  <c:v>19.804783779269997</c:v>
                </c:pt>
                <c:pt idx="122223">
                  <c:v>19.816696513530001</c:v>
                </c:pt>
                <c:pt idx="122224">
                  <c:v>19.824638336369997</c:v>
                </c:pt>
                <c:pt idx="122225">
                  <c:v>19.836551070629998</c:v>
                </c:pt>
                <c:pt idx="122226">
                  <c:v>19.844492893469997</c:v>
                </c:pt>
                <c:pt idx="122227">
                  <c:v>19.844492893469997</c:v>
                </c:pt>
                <c:pt idx="122228">
                  <c:v>19.850106940649997</c:v>
                </c:pt>
                <c:pt idx="122229">
                  <c:v>19.832648623200001</c:v>
                </c:pt>
                <c:pt idx="122230">
                  <c:v>19.815190305750001</c:v>
                </c:pt>
                <c:pt idx="122231">
                  <c:v>19.780273670850001</c:v>
                </c:pt>
                <c:pt idx="122232">
                  <c:v>19.815190305750001</c:v>
                </c:pt>
                <c:pt idx="122233">
                  <c:v>19.848463804889999</c:v>
                </c:pt>
                <c:pt idx="122234">
                  <c:v>19.842507437759998</c:v>
                </c:pt>
                <c:pt idx="122235">
                  <c:v>19.832580159209996</c:v>
                </c:pt>
                <c:pt idx="122236">
                  <c:v>19.824638336369997</c:v>
                </c:pt>
                <c:pt idx="122237">
                  <c:v>19.818681969240004</c:v>
                </c:pt>
                <c:pt idx="122238">
                  <c:v>19.818681969240004</c:v>
                </c:pt>
                <c:pt idx="122239">
                  <c:v>19.822652880659998</c:v>
                </c:pt>
                <c:pt idx="122240">
                  <c:v>19.828609247790002</c:v>
                </c:pt>
                <c:pt idx="122241">
                  <c:v>19.836551070629998</c:v>
                </c:pt>
                <c:pt idx="122242">
                  <c:v>19.844492893469997</c:v>
                </c:pt>
                <c:pt idx="122243">
                  <c:v>19.848463804889999</c:v>
                </c:pt>
                <c:pt idx="122244">
                  <c:v>19.797731988300001</c:v>
                </c:pt>
                <c:pt idx="122245">
                  <c:v>19.710440401050001</c:v>
                </c:pt>
                <c:pt idx="122246">
                  <c:v>19.6580654487</c:v>
                </c:pt>
                <c:pt idx="122247">
                  <c:v>19.6231488138</c:v>
                </c:pt>
                <c:pt idx="122248">
                  <c:v>19.588232178899997</c:v>
                </c:pt>
                <c:pt idx="122249">
                  <c:v>19.588232178899997</c:v>
                </c:pt>
                <c:pt idx="122250">
                  <c:v>19.675523766149997</c:v>
                </c:pt>
                <c:pt idx="122251">
                  <c:v>19.844492893469997</c:v>
                </c:pt>
                <c:pt idx="122252">
                  <c:v>19.771031032199996</c:v>
                </c:pt>
                <c:pt idx="122253">
                  <c:v>19.679700069540004</c:v>
                </c:pt>
                <c:pt idx="122254">
                  <c:v>19.655053033140003</c:v>
                </c:pt>
                <c:pt idx="122255">
                  <c:v>19.661214792239999</c:v>
                </c:pt>
                <c:pt idx="122256">
                  <c:v>19.663679495880004</c:v>
                </c:pt>
                <c:pt idx="122257">
                  <c:v>19.669841254980003</c:v>
                </c:pt>
                <c:pt idx="122258">
                  <c:v>19.676003014080003</c:v>
                </c:pt>
                <c:pt idx="122259">
                  <c:v>19.677235365900003</c:v>
                </c:pt>
                <c:pt idx="122260">
                  <c:v>19.675386838170002</c:v>
                </c:pt>
                <c:pt idx="122261">
                  <c:v>19.669841254980003</c:v>
                </c:pt>
                <c:pt idx="122262">
                  <c:v>19.661214792239999</c:v>
                </c:pt>
                <c:pt idx="122263">
                  <c:v>19.654436857230003</c:v>
                </c:pt>
                <c:pt idx="122264">
                  <c:v>19.655874601020003</c:v>
                </c:pt>
                <c:pt idx="122265">
                  <c:v>19.679700069540004</c:v>
                </c:pt>
                <c:pt idx="122266">
                  <c:v>19.699554626639998</c:v>
                </c:pt>
                <c:pt idx="122267">
                  <c:v>19.711467360900002</c:v>
                </c:pt>
                <c:pt idx="122268">
                  <c:v>19.735292829420001</c:v>
                </c:pt>
                <c:pt idx="122269">
                  <c:v>19.747205563679994</c:v>
                </c:pt>
                <c:pt idx="122270">
                  <c:v>19.761103753650001</c:v>
                </c:pt>
                <c:pt idx="122271">
                  <c:v>19.77698739933</c:v>
                </c:pt>
                <c:pt idx="122272">
                  <c:v>19.784929222169996</c:v>
                </c:pt>
                <c:pt idx="122273">
                  <c:v>19.79882741214</c:v>
                </c:pt>
                <c:pt idx="122274">
                  <c:v>19.812725602110003</c:v>
                </c:pt>
                <c:pt idx="122275">
                  <c:v>19.820667424949995</c:v>
                </c:pt>
                <c:pt idx="122276">
                  <c:v>19.826623792080003</c:v>
                </c:pt>
                <c:pt idx="122277">
                  <c:v>19.838536526339997</c:v>
                </c:pt>
                <c:pt idx="122278">
                  <c:v>19.846478349179996</c:v>
                </c:pt>
                <c:pt idx="122279">
                  <c:v>19.815190305750001</c:v>
                </c:pt>
                <c:pt idx="122280">
                  <c:v>19.727898718500004</c:v>
                </c:pt>
                <c:pt idx="122281">
                  <c:v>19.710440401050001</c:v>
                </c:pt>
                <c:pt idx="122282">
                  <c:v>19.675523766149997</c:v>
                </c:pt>
                <c:pt idx="122283">
                  <c:v>19.64060713125</c:v>
                </c:pt>
                <c:pt idx="122284">
                  <c:v>19.64060713125</c:v>
                </c:pt>
                <c:pt idx="122285">
                  <c:v>19.675523766149997</c:v>
                </c:pt>
                <c:pt idx="122286">
                  <c:v>19.797731988300001</c:v>
                </c:pt>
                <c:pt idx="122287">
                  <c:v>19.844492893469997</c:v>
                </c:pt>
                <c:pt idx="122288">
                  <c:v>19.820667424949995</c:v>
                </c:pt>
                <c:pt idx="122289">
                  <c:v>19.804783779269997</c:v>
                </c:pt>
                <c:pt idx="122290">
                  <c:v>19.786914677879995</c:v>
                </c:pt>
                <c:pt idx="122291">
                  <c:v>19.775001943620001</c:v>
                </c:pt>
                <c:pt idx="122292">
                  <c:v>19.749191019389997</c:v>
                </c:pt>
                <c:pt idx="122293">
                  <c:v>19.723380095160003</c:v>
                </c:pt>
                <c:pt idx="122294">
                  <c:v>19.705510993769998</c:v>
                </c:pt>
                <c:pt idx="122295">
                  <c:v>19.695583715219996</c:v>
                </c:pt>
                <c:pt idx="122296">
                  <c:v>19.695583715219996</c:v>
                </c:pt>
                <c:pt idx="122297">
                  <c:v>19.697569170929995</c:v>
                </c:pt>
                <c:pt idx="122298">
                  <c:v>19.711467360900002</c:v>
                </c:pt>
                <c:pt idx="122299">
                  <c:v>19.721394639450001</c:v>
                </c:pt>
                <c:pt idx="122300">
                  <c:v>19.731321918000006</c:v>
                </c:pt>
                <c:pt idx="122301">
                  <c:v>19.74323465226</c:v>
                </c:pt>
                <c:pt idx="122302">
                  <c:v>19.753161930810002</c:v>
                </c:pt>
                <c:pt idx="122303">
                  <c:v>19.771031032199996</c:v>
                </c:pt>
                <c:pt idx="122304">
                  <c:v>19.780958310750002</c:v>
                </c:pt>
                <c:pt idx="122305">
                  <c:v>19.792871045010003</c:v>
                </c:pt>
                <c:pt idx="122306">
                  <c:v>19.808754690689998</c:v>
                </c:pt>
                <c:pt idx="122307">
                  <c:v>19.818681969240004</c:v>
                </c:pt>
                <c:pt idx="122308">
                  <c:v>19.830594703500001</c:v>
                </c:pt>
                <c:pt idx="122309">
                  <c:v>19.842507437759998</c:v>
                </c:pt>
                <c:pt idx="122310">
                  <c:v>19.850449260600001</c:v>
                </c:pt>
                <c:pt idx="122311">
                  <c:v>19.815190305750001</c:v>
                </c:pt>
                <c:pt idx="122312">
                  <c:v>19.727898718500004</c:v>
                </c:pt>
                <c:pt idx="122313">
                  <c:v>19.64060713125</c:v>
                </c:pt>
                <c:pt idx="122314">
                  <c:v>19.588232178899997</c:v>
                </c:pt>
                <c:pt idx="122315">
                  <c:v>19.53585722655</c:v>
                </c:pt>
                <c:pt idx="122316">
                  <c:v>19.466023956750004</c:v>
                </c:pt>
                <c:pt idx="122317">
                  <c:v>19.43110732185</c:v>
                </c:pt>
                <c:pt idx="122318">
                  <c:v>19.378732369500003</c:v>
                </c:pt>
                <c:pt idx="122319">
                  <c:v>19.36127405205</c:v>
                </c:pt>
                <c:pt idx="122320">
                  <c:v>19.29144078225</c:v>
                </c:pt>
                <c:pt idx="122321">
                  <c:v>19.239065829900003</c:v>
                </c:pt>
                <c:pt idx="122322">
                  <c:v>19.204149194999999</c:v>
                </c:pt>
                <c:pt idx="122323">
                  <c:v>19.204149194999999</c:v>
                </c:pt>
                <c:pt idx="122324">
                  <c:v>19.151774242650003</c:v>
                </c:pt>
                <c:pt idx="122325">
                  <c:v>19.151774242650003</c:v>
                </c:pt>
                <c:pt idx="122326">
                  <c:v>19.116857607749999</c:v>
                </c:pt>
                <c:pt idx="122327">
                  <c:v>19.099399290299999</c:v>
                </c:pt>
                <c:pt idx="122328">
                  <c:v>19.081940972850006</c:v>
                </c:pt>
                <c:pt idx="122329">
                  <c:v>19.064482655400003</c:v>
                </c:pt>
                <c:pt idx="122330">
                  <c:v>19.064482655400003</c:v>
                </c:pt>
                <c:pt idx="122331">
                  <c:v>19.099399290299999</c:v>
                </c:pt>
                <c:pt idx="122332">
                  <c:v>19.116857607749999</c:v>
                </c:pt>
                <c:pt idx="122333">
                  <c:v>19.186690877550003</c:v>
                </c:pt>
                <c:pt idx="122334">
                  <c:v>19.239065829900003</c:v>
                </c:pt>
                <c:pt idx="122335">
                  <c:v>19.29144078225</c:v>
                </c:pt>
                <c:pt idx="122336">
                  <c:v>19.308899099700003</c:v>
                </c:pt>
                <c:pt idx="122337">
                  <c:v>19.378732369500003</c:v>
                </c:pt>
                <c:pt idx="122338">
                  <c:v>19.378732369500003</c:v>
                </c:pt>
                <c:pt idx="122339">
                  <c:v>19.4485656393</c:v>
                </c:pt>
                <c:pt idx="122340">
                  <c:v>19.53585722655</c:v>
                </c:pt>
                <c:pt idx="122341">
                  <c:v>19.815190305750001</c:v>
                </c:pt>
                <c:pt idx="122342">
                  <c:v>19.804783779269997</c:v>
                </c:pt>
                <c:pt idx="122343">
                  <c:v>19.769045576489994</c:v>
                </c:pt>
                <c:pt idx="122344">
                  <c:v>19.761103753650001</c:v>
                </c:pt>
                <c:pt idx="122345">
                  <c:v>19.769045576489994</c:v>
                </c:pt>
                <c:pt idx="122346">
                  <c:v>19.782943766459997</c:v>
                </c:pt>
                <c:pt idx="122347">
                  <c:v>19.794856500720002</c:v>
                </c:pt>
                <c:pt idx="122348">
                  <c:v>19.808754690689998</c:v>
                </c:pt>
                <c:pt idx="122349">
                  <c:v>19.824638336369997</c:v>
                </c:pt>
                <c:pt idx="122350">
                  <c:v>19.838536526339997</c:v>
                </c:pt>
                <c:pt idx="122351">
                  <c:v>19.850449260600001</c:v>
                </c:pt>
                <c:pt idx="122352">
                  <c:v>19.780273670850001</c:v>
                </c:pt>
                <c:pt idx="122353">
                  <c:v>19.6929820836</c:v>
                </c:pt>
                <c:pt idx="122354">
                  <c:v>19.588232178899997</c:v>
                </c:pt>
                <c:pt idx="122355">
                  <c:v>19.53585722655</c:v>
                </c:pt>
                <c:pt idx="122356">
                  <c:v>19.466023956750004</c:v>
                </c:pt>
                <c:pt idx="122357">
                  <c:v>19.4136490044</c:v>
                </c:pt>
                <c:pt idx="122358">
                  <c:v>19.36127405205</c:v>
                </c:pt>
                <c:pt idx="122359">
                  <c:v>19.308899099700003</c:v>
                </c:pt>
                <c:pt idx="122360">
                  <c:v>19.273982464800007</c:v>
                </c:pt>
                <c:pt idx="122361">
                  <c:v>19.221607512449999</c:v>
                </c:pt>
                <c:pt idx="122362">
                  <c:v>19.169232560099999</c:v>
                </c:pt>
                <c:pt idx="122363">
                  <c:v>19.134315925199999</c:v>
                </c:pt>
                <c:pt idx="122364">
                  <c:v>19.099399290299999</c:v>
                </c:pt>
                <c:pt idx="122365">
                  <c:v>19.081940972850006</c:v>
                </c:pt>
                <c:pt idx="122366">
                  <c:v>19.047024337949999</c:v>
                </c:pt>
                <c:pt idx="122367">
                  <c:v>18.89565045606</c:v>
                </c:pt>
                <c:pt idx="122368">
                  <c:v>18.761187179700002</c:v>
                </c:pt>
                <c:pt idx="122369">
                  <c:v>18.62672390334</c:v>
                </c:pt>
                <c:pt idx="122370">
                  <c:v>18.357797350620004</c:v>
                </c:pt>
                <c:pt idx="122371">
                  <c:v>18.223334074260002</c:v>
                </c:pt>
                <c:pt idx="122372">
                  <c:v>17.954407521539999</c:v>
                </c:pt>
                <c:pt idx="122373">
                  <c:v>17.81994424518</c:v>
                </c:pt>
                <c:pt idx="122374">
                  <c:v>17.685480968819999</c:v>
                </c:pt>
                <c:pt idx="122375">
                  <c:v>17.551017692459997</c:v>
                </c:pt>
                <c:pt idx="122376">
                  <c:v>17.28209113974</c:v>
                </c:pt>
                <c:pt idx="122377">
                  <c:v>17.147627863379999</c:v>
                </c:pt>
                <c:pt idx="122378">
                  <c:v>17.147627863379999</c:v>
                </c:pt>
                <c:pt idx="122379">
                  <c:v>16.744238034300004</c:v>
                </c:pt>
                <c:pt idx="122380">
                  <c:v>16.609774757939999</c:v>
                </c:pt>
                <c:pt idx="122381">
                  <c:v>16.609774757939999</c:v>
                </c:pt>
                <c:pt idx="122382">
                  <c:v>16.609774757939999</c:v>
                </c:pt>
                <c:pt idx="122383">
                  <c:v>16.744238034300004</c:v>
                </c:pt>
                <c:pt idx="122384">
                  <c:v>16.744238034300004</c:v>
                </c:pt>
                <c:pt idx="122385">
                  <c:v>16.744238034300004</c:v>
                </c:pt>
                <c:pt idx="122386">
                  <c:v>16.609774757939999</c:v>
                </c:pt>
                <c:pt idx="122387">
                  <c:v>16.609774757939999</c:v>
                </c:pt>
                <c:pt idx="122388">
                  <c:v>16.47531148158</c:v>
                </c:pt>
                <c:pt idx="122389">
                  <c:v>16.47531148158</c:v>
                </c:pt>
                <c:pt idx="122390">
                  <c:v>16.340848205219991</c:v>
                </c:pt>
                <c:pt idx="122391">
                  <c:v>16.340848205219991</c:v>
                </c:pt>
                <c:pt idx="122392">
                  <c:v>16.340848205219991</c:v>
                </c:pt>
                <c:pt idx="122393">
                  <c:v>16.340848205219991</c:v>
                </c:pt>
                <c:pt idx="122394">
                  <c:v>16.206384928859997</c:v>
                </c:pt>
                <c:pt idx="122395">
                  <c:v>16.206384928859997</c:v>
                </c:pt>
                <c:pt idx="122396">
                  <c:v>16.206384928859997</c:v>
                </c:pt>
                <c:pt idx="122397">
                  <c:v>16.340848205219991</c:v>
                </c:pt>
                <c:pt idx="122398">
                  <c:v>16.206384928859997</c:v>
                </c:pt>
                <c:pt idx="122399">
                  <c:v>16.206384928859997</c:v>
                </c:pt>
                <c:pt idx="122400">
                  <c:v>16.340848205219991</c:v>
                </c:pt>
                <c:pt idx="122401">
                  <c:v>16.609774757939999</c:v>
                </c:pt>
                <c:pt idx="122402">
                  <c:v>17.01316458702</c:v>
                </c:pt>
                <c:pt idx="122403">
                  <c:v>18.0888707979</c:v>
                </c:pt>
                <c:pt idx="122404">
                  <c:v>19.134315925199999</c:v>
                </c:pt>
                <c:pt idx="122405">
                  <c:v>19.326357417150003</c:v>
                </c:pt>
                <c:pt idx="122406">
                  <c:v>19.4485656393</c:v>
                </c:pt>
                <c:pt idx="122407">
                  <c:v>19.518398909099997</c:v>
                </c:pt>
                <c:pt idx="122408">
                  <c:v>19.466023956750004</c:v>
                </c:pt>
                <c:pt idx="122409">
                  <c:v>19.4485656393</c:v>
                </c:pt>
                <c:pt idx="122410">
                  <c:v>19.36127405205</c:v>
                </c:pt>
                <c:pt idx="122411">
                  <c:v>19.308899099700003</c:v>
                </c:pt>
                <c:pt idx="122412">
                  <c:v>19.29144078225</c:v>
                </c:pt>
                <c:pt idx="122413">
                  <c:v>19.273982464800007</c:v>
                </c:pt>
                <c:pt idx="122414">
                  <c:v>19.29144078225</c:v>
                </c:pt>
                <c:pt idx="122415">
                  <c:v>19.29144078225</c:v>
                </c:pt>
                <c:pt idx="122416">
                  <c:v>19.308899099700003</c:v>
                </c:pt>
                <c:pt idx="122417">
                  <c:v>19.326357417150003</c:v>
                </c:pt>
                <c:pt idx="122418">
                  <c:v>19.36127405205</c:v>
                </c:pt>
                <c:pt idx="122419">
                  <c:v>19.36127405205</c:v>
                </c:pt>
                <c:pt idx="122420">
                  <c:v>19.326357417150003</c:v>
                </c:pt>
                <c:pt idx="122421">
                  <c:v>19.29144078225</c:v>
                </c:pt>
                <c:pt idx="122422">
                  <c:v>19.221607512449999</c:v>
                </c:pt>
                <c:pt idx="122423">
                  <c:v>19.204149194999999</c:v>
                </c:pt>
                <c:pt idx="122424">
                  <c:v>19.134315925199999</c:v>
                </c:pt>
                <c:pt idx="122425">
                  <c:v>19.081940972850006</c:v>
                </c:pt>
                <c:pt idx="122426">
                  <c:v>19.064482655400003</c:v>
                </c:pt>
                <c:pt idx="122427">
                  <c:v>19.047024337949999</c:v>
                </c:pt>
                <c:pt idx="122428">
                  <c:v>19.047024337949999</c:v>
                </c:pt>
                <c:pt idx="122429">
                  <c:v>19.047024337949999</c:v>
                </c:pt>
                <c:pt idx="122430">
                  <c:v>19.064482655400003</c:v>
                </c:pt>
                <c:pt idx="122431">
                  <c:v>19.134315925199999</c:v>
                </c:pt>
                <c:pt idx="122432">
                  <c:v>19.273982464800007</c:v>
                </c:pt>
                <c:pt idx="122433">
                  <c:v>19.466023956750004</c:v>
                </c:pt>
                <c:pt idx="122434">
                  <c:v>19.836551070629998</c:v>
                </c:pt>
                <c:pt idx="122435">
                  <c:v>19.755147386520001</c:v>
                </c:pt>
                <c:pt idx="122436">
                  <c:v>19.695583715219996</c:v>
                </c:pt>
                <c:pt idx="122437">
                  <c:v>19.671758246700001</c:v>
                </c:pt>
                <c:pt idx="122438">
                  <c:v>19.661830968149999</c:v>
                </c:pt>
                <c:pt idx="122439">
                  <c:v>19.645947322470001</c:v>
                </c:pt>
                <c:pt idx="122440">
                  <c:v>19.659982440420002</c:v>
                </c:pt>
                <c:pt idx="122441">
                  <c:v>19.674770662260002</c:v>
                </c:pt>
                <c:pt idx="122442">
                  <c:v>19.68524565273</c:v>
                </c:pt>
                <c:pt idx="122443">
                  <c:v>19.691407411829999</c:v>
                </c:pt>
                <c:pt idx="122444">
                  <c:v>19.685861828640004</c:v>
                </c:pt>
                <c:pt idx="122445">
                  <c:v>19.681548597270002</c:v>
                </c:pt>
                <c:pt idx="122446">
                  <c:v>19.672922134530005</c:v>
                </c:pt>
                <c:pt idx="122447">
                  <c:v>19.666760375430002</c:v>
                </c:pt>
                <c:pt idx="122448">
                  <c:v>19.661214792239999</c:v>
                </c:pt>
                <c:pt idx="122449">
                  <c:v>19.657517736780001</c:v>
                </c:pt>
                <c:pt idx="122450">
                  <c:v>19.652588329500002</c:v>
                </c:pt>
                <c:pt idx="122451">
                  <c:v>19.661830968149999</c:v>
                </c:pt>
                <c:pt idx="122452">
                  <c:v>19.675729158119996</c:v>
                </c:pt>
                <c:pt idx="122453">
                  <c:v>19.699554626639998</c:v>
                </c:pt>
                <c:pt idx="122454">
                  <c:v>19.721394639450001</c:v>
                </c:pt>
                <c:pt idx="122455">
                  <c:v>19.731321918000006</c:v>
                </c:pt>
                <c:pt idx="122456">
                  <c:v>19.731321918000006</c:v>
                </c:pt>
                <c:pt idx="122457">
                  <c:v>19.737278285129999</c:v>
                </c:pt>
                <c:pt idx="122458">
                  <c:v>19.747205563679994</c:v>
                </c:pt>
                <c:pt idx="122459">
                  <c:v>19.753161930810002</c:v>
                </c:pt>
                <c:pt idx="122460">
                  <c:v>19.761103753650001</c:v>
                </c:pt>
                <c:pt idx="122461">
                  <c:v>19.769045576489994</c:v>
                </c:pt>
                <c:pt idx="122462">
                  <c:v>19.77698739933</c:v>
                </c:pt>
                <c:pt idx="122463">
                  <c:v>19.782943766459997</c:v>
                </c:pt>
                <c:pt idx="122464">
                  <c:v>19.786914677879995</c:v>
                </c:pt>
                <c:pt idx="122465">
                  <c:v>19.79882741214</c:v>
                </c:pt>
                <c:pt idx="122466">
                  <c:v>19.804783779269997</c:v>
                </c:pt>
                <c:pt idx="122467">
                  <c:v>19.808754690689998</c:v>
                </c:pt>
                <c:pt idx="122468">
                  <c:v>19.810740146399997</c:v>
                </c:pt>
                <c:pt idx="122469">
                  <c:v>19.806769234979996</c:v>
                </c:pt>
                <c:pt idx="122470">
                  <c:v>19.806769234979996</c:v>
                </c:pt>
                <c:pt idx="122471">
                  <c:v>19.808754690689998</c:v>
                </c:pt>
                <c:pt idx="122472">
                  <c:v>19.816696513530001</c:v>
                </c:pt>
                <c:pt idx="122473">
                  <c:v>19.816696513530001</c:v>
                </c:pt>
                <c:pt idx="122474">
                  <c:v>19.816696513530001</c:v>
                </c:pt>
                <c:pt idx="122475">
                  <c:v>19.816696513530001</c:v>
                </c:pt>
                <c:pt idx="122476">
                  <c:v>19.812725602110003</c:v>
                </c:pt>
                <c:pt idx="122477">
                  <c:v>19.814711057820002</c:v>
                </c:pt>
                <c:pt idx="122478">
                  <c:v>19.814711057820002</c:v>
                </c:pt>
                <c:pt idx="122479">
                  <c:v>19.816696513530001</c:v>
                </c:pt>
                <c:pt idx="122480">
                  <c:v>19.818681969240004</c:v>
                </c:pt>
                <c:pt idx="122481">
                  <c:v>19.826623792080003</c:v>
                </c:pt>
                <c:pt idx="122482">
                  <c:v>19.832580159209996</c:v>
                </c:pt>
                <c:pt idx="122483">
                  <c:v>19.830594703500001</c:v>
                </c:pt>
                <c:pt idx="122484">
                  <c:v>19.812725602110003</c:v>
                </c:pt>
                <c:pt idx="122485">
                  <c:v>19.735292829420001</c:v>
                </c:pt>
                <c:pt idx="122486">
                  <c:v>19.680316245450001</c:v>
                </c:pt>
                <c:pt idx="122487">
                  <c:v>19.746863243730004</c:v>
                </c:pt>
                <c:pt idx="122488">
                  <c:v>19.791227909250001</c:v>
                </c:pt>
                <c:pt idx="122489">
                  <c:v>19.815874945650002</c:v>
                </c:pt>
                <c:pt idx="122490">
                  <c:v>19.854557099999997</c:v>
                </c:pt>
                <c:pt idx="122491">
                  <c:v>19.854557099999997</c:v>
                </c:pt>
                <c:pt idx="122492">
                  <c:v>19.854557099999997</c:v>
                </c:pt>
                <c:pt idx="122493">
                  <c:v>19.854557099999997</c:v>
                </c:pt>
                <c:pt idx="122494">
                  <c:v>19.854557099999997</c:v>
                </c:pt>
                <c:pt idx="122495">
                  <c:v>19.854557099999997</c:v>
                </c:pt>
                <c:pt idx="122496">
                  <c:v>19.854557099999997</c:v>
                </c:pt>
                <c:pt idx="122497">
                  <c:v>19.854557099999997</c:v>
                </c:pt>
                <c:pt idx="122498">
                  <c:v>19.854557099999997</c:v>
                </c:pt>
                <c:pt idx="122499">
                  <c:v>19.854557099999997</c:v>
                </c:pt>
                <c:pt idx="122500">
                  <c:v>19.842370509780004</c:v>
                </c:pt>
                <c:pt idx="122501">
                  <c:v>19.810329362460003</c:v>
                </c:pt>
                <c:pt idx="122502">
                  <c:v>19.783833798330001</c:v>
                </c:pt>
                <c:pt idx="122503">
                  <c:v>19.765348521029999</c:v>
                </c:pt>
                <c:pt idx="122504">
                  <c:v>19.75240882692</c:v>
                </c:pt>
                <c:pt idx="122505">
                  <c:v>19.74563089191</c:v>
                </c:pt>
                <c:pt idx="122506">
                  <c:v>19.740701484630002</c:v>
                </c:pt>
                <c:pt idx="122507">
                  <c:v>19.737620605080004</c:v>
                </c:pt>
                <c:pt idx="122508">
                  <c:v>19.732691197800001</c:v>
                </c:pt>
                <c:pt idx="122509">
                  <c:v>19.726529438700005</c:v>
                </c:pt>
                <c:pt idx="122510">
                  <c:v>19.720983855510003</c:v>
                </c:pt>
                <c:pt idx="122511">
                  <c:v>19.719135327779998</c:v>
                </c:pt>
                <c:pt idx="122512">
                  <c:v>19.719135327779998</c:v>
                </c:pt>
                <c:pt idx="122513">
                  <c:v>19.717902975960001</c:v>
                </c:pt>
                <c:pt idx="122514">
                  <c:v>19.717902975960001</c:v>
                </c:pt>
                <c:pt idx="122515">
                  <c:v>19.712973568680006</c:v>
                </c:pt>
                <c:pt idx="122516">
                  <c:v>19.706195633669999</c:v>
                </c:pt>
                <c:pt idx="122517">
                  <c:v>19.70065005048</c:v>
                </c:pt>
                <c:pt idx="122518">
                  <c:v>19.690791235919999</c:v>
                </c:pt>
                <c:pt idx="122519">
                  <c:v>19.679700069540004</c:v>
                </c:pt>
                <c:pt idx="122520">
                  <c:v>19.669841254980003</c:v>
                </c:pt>
                <c:pt idx="122521">
                  <c:v>19.661830968150003</c:v>
                </c:pt>
                <c:pt idx="122522">
                  <c:v>19.653204505409999</c:v>
                </c:pt>
                <c:pt idx="122523">
                  <c:v>19.651903689600005</c:v>
                </c:pt>
                <c:pt idx="122524">
                  <c:v>19.673743702410004</c:v>
                </c:pt>
                <c:pt idx="122525">
                  <c:v>19.695583715219996</c:v>
                </c:pt>
                <c:pt idx="122526">
                  <c:v>19.711467360900002</c:v>
                </c:pt>
                <c:pt idx="122527">
                  <c:v>19.727351006580001</c:v>
                </c:pt>
                <c:pt idx="122528">
                  <c:v>19.741249196550001</c:v>
                </c:pt>
                <c:pt idx="122529">
                  <c:v>19.75713284223</c:v>
                </c:pt>
                <c:pt idx="122530">
                  <c:v>19.769045576489994</c:v>
                </c:pt>
                <c:pt idx="122531">
                  <c:v>19.778972855040003</c:v>
                </c:pt>
                <c:pt idx="122532">
                  <c:v>19.7908855893</c:v>
                </c:pt>
                <c:pt idx="122533">
                  <c:v>19.79882741214</c:v>
                </c:pt>
                <c:pt idx="122534">
                  <c:v>19.802798323560001</c:v>
                </c:pt>
                <c:pt idx="122535">
                  <c:v>19.806769234979996</c:v>
                </c:pt>
                <c:pt idx="122536">
                  <c:v>19.808754690689998</c:v>
                </c:pt>
                <c:pt idx="122537">
                  <c:v>19.812725602110003</c:v>
                </c:pt>
                <c:pt idx="122538">
                  <c:v>19.816696513530001</c:v>
                </c:pt>
                <c:pt idx="122539">
                  <c:v>19.816696513530001</c:v>
                </c:pt>
                <c:pt idx="122540">
                  <c:v>19.814711057820002</c:v>
                </c:pt>
                <c:pt idx="122541">
                  <c:v>19.808754690689998</c:v>
                </c:pt>
                <c:pt idx="122542">
                  <c:v>19.810740146399997</c:v>
                </c:pt>
                <c:pt idx="122543">
                  <c:v>19.808754690689998</c:v>
                </c:pt>
                <c:pt idx="122544">
                  <c:v>19.808754690689998</c:v>
                </c:pt>
                <c:pt idx="122545">
                  <c:v>19.804783779269997</c:v>
                </c:pt>
                <c:pt idx="122546">
                  <c:v>19.816696513530001</c:v>
                </c:pt>
                <c:pt idx="122547">
                  <c:v>19.824638336369997</c:v>
                </c:pt>
                <c:pt idx="122548">
                  <c:v>19.832580159209996</c:v>
                </c:pt>
                <c:pt idx="122549">
                  <c:v>19.836551070629998</c:v>
                </c:pt>
                <c:pt idx="122550">
                  <c:v>19.844492893469997</c:v>
                </c:pt>
                <c:pt idx="122551">
                  <c:v>19.850449260600001</c:v>
                </c:pt>
                <c:pt idx="122552">
                  <c:v>19.797731988300001</c:v>
                </c:pt>
                <c:pt idx="122553">
                  <c:v>19.727898718500004</c:v>
                </c:pt>
                <c:pt idx="122554">
                  <c:v>19.675523766149997</c:v>
                </c:pt>
                <c:pt idx="122555">
                  <c:v>19.60569049635</c:v>
                </c:pt>
                <c:pt idx="122556">
                  <c:v>19.57077386145</c:v>
                </c:pt>
                <c:pt idx="122557">
                  <c:v>19.53585722655</c:v>
                </c:pt>
                <c:pt idx="122558">
                  <c:v>19.466023956750004</c:v>
                </c:pt>
                <c:pt idx="122559">
                  <c:v>19.4485656393</c:v>
                </c:pt>
                <c:pt idx="122560">
                  <c:v>19.396190686949993</c:v>
                </c:pt>
                <c:pt idx="122561">
                  <c:v>19.378732369500003</c:v>
                </c:pt>
                <c:pt idx="122562">
                  <c:v>19.3438157346</c:v>
                </c:pt>
                <c:pt idx="122563">
                  <c:v>19.326357417150003</c:v>
                </c:pt>
                <c:pt idx="122564">
                  <c:v>19.4485656393</c:v>
                </c:pt>
                <c:pt idx="122565">
                  <c:v>19.6580654487</c:v>
                </c:pt>
                <c:pt idx="122566">
                  <c:v>19.796841956430001</c:v>
                </c:pt>
                <c:pt idx="122567">
                  <c:v>19.650739801770001</c:v>
                </c:pt>
                <c:pt idx="122568">
                  <c:v>19.722216207330007</c:v>
                </c:pt>
                <c:pt idx="122569">
                  <c:v>19.764116169209998</c:v>
                </c:pt>
                <c:pt idx="122570">
                  <c:v>19.783833798330001</c:v>
                </c:pt>
                <c:pt idx="122571">
                  <c:v>19.800470547900002</c:v>
                </c:pt>
                <c:pt idx="122572">
                  <c:v>19.817723473380006</c:v>
                </c:pt>
                <c:pt idx="122573">
                  <c:v>19.837441102500001</c:v>
                </c:pt>
                <c:pt idx="122574">
                  <c:v>19.854557099999997</c:v>
                </c:pt>
                <c:pt idx="122575">
                  <c:v>19.854557099999997</c:v>
                </c:pt>
                <c:pt idx="122576">
                  <c:v>19.854557099999997</c:v>
                </c:pt>
                <c:pt idx="122577">
                  <c:v>19.854557099999997</c:v>
                </c:pt>
                <c:pt idx="122578">
                  <c:v>19.854557099999997</c:v>
                </c:pt>
                <c:pt idx="122579">
                  <c:v>19.854557099999997</c:v>
                </c:pt>
                <c:pt idx="122580">
                  <c:v>19.854557099999997</c:v>
                </c:pt>
                <c:pt idx="122581">
                  <c:v>19.854557099999997</c:v>
                </c:pt>
                <c:pt idx="122582">
                  <c:v>19.854557099999997</c:v>
                </c:pt>
                <c:pt idx="122583">
                  <c:v>19.854557099999997</c:v>
                </c:pt>
                <c:pt idx="122584">
                  <c:v>19.854557099999997</c:v>
                </c:pt>
                <c:pt idx="122585">
                  <c:v>19.854557099999997</c:v>
                </c:pt>
                <c:pt idx="122586">
                  <c:v>19.854557099999997</c:v>
                </c:pt>
                <c:pt idx="122587">
                  <c:v>19.854557099999997</c:v>
                </c:pt>
                <c:pt idx="122588">
                  <c:v>19.854557099999997</c:v>
                </c:pt>
                <c:pt idx="122589">
                  <c:v>19.854557099999997</c:v>
                </c:pt>
                <c:pt idx="122590">
                  <c:v>19.854557099999997</c:v>
                </c:pt>
                <c:pt idx="122591">
                  <c:v>19.854557099999997</c:v>
                </c:pt>
                <c:pt idx="122592">
                  <c:v>19.854557099999997</c:v>
                </c:pt>
                <c:pt idx="122593">
                  <c:v>19.854557099999997</c:v>
                </c:pt>
                <c:pt idx="122594">
                  <c:v>19.854557099999997</c:v>
                </c:pt>
                <c:pt idx="122595">
                  <c:v>19.854557099999997</c:v>
                </c:pt>
                <c:pt idx="122596">
                  <c:v>19.854557099999997</c:v>
                </c:pt>
                <c:pt idx="122597">
                  <c:v>19.854557099999997</c:v>
                </c:pt>
                <c:pt idx="122598">
                  <c:v>19.854557099999997</c:v>
                </c:pt>
                <c:pt idx="122599">
                  <c:v>19.854557099999997</c:v>
                </c:pt>
                <c:pt idx="122600">
                  <c:v>19.854557099999997</c:v>
                </c:pt>
                <c:pt idx="122601">
                  <c:v>19.854557099999997</c:v>
                </c:pt>
                <c:pt idx="122602">
                  <c:v>19.854557099999997</c:v>
                </c:pt>
                <c:pt idx="122603">
                  <c:v>19.854557099999997</c:v>
                </c:pt>
                <c:pt idx="122604">
                  <c:v>19.854557099999997</c:v>
                </c:pt>
                <c:pt idx="122605">
                  <c:v>19.854557099999997</c:v>
                </c:pt>
                <c:pt idx="122606">
                  <c:v>19.854557099999997</c:v>
                </c:pt>
                <c:pt idx="122607">
                  <c:v>19.854557099999997</c:v>
                </c:pt>
                <c:pt idx="122608">
                  <c:v>19.847916092969999</c:v>
                </c:pt>
                <c:pt idx="122609">
                  <c:v>19.822652880659998</c:v>
                </c:pt>
                <c:pt idx="122610">
                  <c:v>19.802319075630002</c:v>
                </c:pt>
                <c:pt idx="122611">
                  <c:v>19.784449974240005</c:v>
                </c:pt>
                <c:pt idx="122612">
                  <c:v>19.770277928310001</c:v>
                </c:pt>
                <c:pt idx="122613">
                  <c:v>19.75918676193</c:v>
                </c:pt>
                <c:pt idx="122614">
                  <c:v>19.747479419640001</c:v>
                </c:pt>
                <c:pt idx="122615">
                  <c:v>19.73823678099</c:v>
                </c:pt>
                <c:pt idx="122616">
                  <c:v>19.729610318250003</c:v>
                </c:pt>
                <c:pt idx="122617">
                  <c:v>19.721600031420003</c:v>
                </c:pt>
                <c:pt idx="122618">
                  <c:v>19.71543827232</c:v>
                </c:pt>
                <c:pt idx="122619">
                  <c:v>19.70866033731</c:v>
                </c:pt>
                <c:pt idx="122620">
                  <c:v>19.703730930029998</c:v>
                </c:pt>
                <c:pt idx="122621">
                  <c:v>19.698801522749999</c:v>
                </c:pt>
                <c:pt idx="122622">
                  <c:v>19.690175060010002</c:v>
                </c:pt>
                <c:pt idx="122623">
                  <c:v>19.680932421360005</c:v>
                </c:pt>
                <c:pt idx="122624">
                  <c:v>19.674770662260002</c:v>
                </c:pt>
                <c:pt idx="122625">
                  <c:v>19.667992727250002</c:v>
                </c:pt>
                <c:pt idx="122626">
                  <c:v>19.662447144060003</c:v>
                </c:pt>
                <c:pt idx="122627">
                  <c:v>19.657517736780001</c:v>
                </c:pt>
                <c:pt idx="122628">
                  <c:v>19.651355977679998</c:v>
                </c:pt>
                <c:pt idx="122629">
                  <c:v>19.651903689600005</c:v>
                </c:pt>
                <c:pt idx="122630">
                  <c:v>19.667787335279996</c:v>
                </c:pt>
                <c:pt idx="122631">
                  <c:v>19.675729158119996</c:v>
                </c:pt>
                <c:pt idx="122632">
                  <c:v>19.689627348089999</c:v>
                </c:pt>
                <c:pt idx="122633">
                  <c:v>19.70154008235</c:v>
                </c:pt>
                <c:pt idx="122634">
                  <c:v>19.709481905190003</c:v>
                </c:pt>
                <c:pt idx="122635">
                  <c:v>19.721394639450001</c:v>
                </c:pt>
                <c:pt idx="122636">
                  <c:v>19.731321918000006</c:v>
                </c:pt>
                <c:pt idx="122637">
                  <c:v>19.737278285129999</c:v>
                </c:pt>
                <c:pt idx="122638">
                  <c:v>19.751176475099999</c:v>
                </c:pt>
                <c:pt idx="122639">
                  <c:v>19.761103753650001</c:v>
                </c:pt>
                <c:pt idx="122640">
                  <c:v>19.765074665069999</c:v>
                </c:pt>
                <c:pt idx="122641">
                  <c:v>19.775001943620001</c:v>
                </c:pt>
                <c:pt idx="122642">
                  <c:v>19.782943766459997</c:v>
                </c:pt>
                <c:pt idx="122643">
                  <c:v>19.7908855893</c:v>
                </c:pt>
                <c:pt idx="122644">
                  <c:v>19.796841956430001</c:v>
                </c:pt>
                <c:pt idx="122645">
                  <c:v>19.804783779269997</c:v>
                </c:pt>
                <c:pt idx="122646">
                  <c:v>19.812725602110003</c:v>
                </c:pt>
                <c:pt idx="122647">
                  <c:v>19.816696513530001</c:v>
                </c:pt>
                <c:pt idx="122648">
                  <c:v>19.824638336369997</c:v>
                </c:pt>
                <c:pt idx="122649">
                  <c:v>19.828609247790002</c:v>
                </c:pt>
                <c:pt idx="122650">
                  <c:v>19.834565614920002</c:v>
                </c:pt>
                <c:pt idx="122651">
                  <c:v>19.838536526339997</c:v>
                </c:pt>
                <c:pt idx="122652">
                  <c:v>19.844492893469997</c:v>
                </c:pt>
                <c:pt idx="122653">
                  <c:v>19.846478349179996</c:v>
                </c:pt>
                <c:pt idx="122654">
                  <c:v>19.850106940649997</c:v>
                </c:pt>
                <c:pt idx="122655">
                  <c:v>19.815190305750001</c:v>
                </c:pt>
                <c:pt idx="122656">
                  <c:v>19.762815353399997</c:v>
                </c:pt>
                <c:pt idx="122657">
                  <c:v>19.727898718500004</c:v>
                </c:pt>
                <c:pt idx="122658">
                  <c:v>19.675523766149997</c:v>
                </c:pt>
                <c:pt idx="122659">
                  <c:v>19.64060713125</c:v>
                </c:pt>
                <c:pt idx="122660">
                  <c:v>19.60569049635</c:v>
                </c:pt>
                <c:pt idx="122661">
                  <c:v>19.553315544000004</c:v>
                </c:pt>
                <c:pt idx="122662">
                  <c:v>19.53585722655</c:v>
                </c:pt>
                <c:pt idx="122663">
                  <c:v>19.4834822742</c:v>
                </c:pt>
                <c:pt idx="122664">
                  <c:v>19.4485656393</c:v>
                </c:pt>
                <c:pt idx="122665">
                  <c:v>19.4136490044</c:v>
                </c:pt>
                <c:pt idx="122666">
                  <c:v>19.396190686949993</c:v>
                </c:pt>
                <c:pt idx="122667">
                  <c:v>19.36127405205</c:v>
                </c:pt>
                <c:pt idx="122668">
                  <c:v>19.326357417150003</c:v>
                </c:pt>
                <c:pt idx="122669">
                  <c:v>19.29144078225</c:v>
                </c:pt>
                <c:pt idx="122670">
                  <c:v>19.273982464800007</c:v>
                </c:pt>
                <c:pt idx="122671">
                  <c:v>19.25652414735</c:v>
                </c:pt>
                <c:pt idx="122672">
                  <c:v>19.204149194999999</c:v>
                </c:pt>
                <c:pt idx="122673">
                  <c:v>19.204149194999999</c:v>
                </c:pt>
                <c:pt idx="122674">
                  <c:v>19.186690877550003</c:v>
                </c:pt>
                <c:pt idx="122675">
                  <c:v>19.169232560099999</c:v>
                </c:pt>
                <c:pt idx="122676">
                  <c:v>19.151774242650003</c:v>
                </c:pt>
                <c:pt idx="122677">
                  <c:v>19.151774242650003</c:v>
                </c:pt>
                <c:pt idx="122678">
                  <c:v>19.134315925199999</c:v>
                </c:pt>
                <c:pt idx="122679">
                  <c:v>19.134315925199999</c:v>
                </c:pt>
                <c:pt idx="122680">
                  <c:v>19.169232560099999</c:v>
                </c:pt>
                <c:pt idx="122681">
                  <c:v>19.186690877550003</c:v>
                </c:pt>
                <c:pt idx="122682">
                  <c:v>19.221607512449999</c:v>
                </c:pt>
                <c:pt idx="122683">
                  <c:v>19.29144078225</c:v>
                </c:pt>
                <c:pt idx="122684">
                  <c:v>19.3438157346</c:v>
                </c:pt>
                <c:pt idx="122685">
                  <c:v>19.378732369500003</c:v>
                </c:pt>
                <c:pt idx="122686">
                  <c:v>19.4834822742</c:v>
                </c:pt>
                <c:pt idx="122687">
                  <c:v>19.4834822742</c:v>
                </c:pt>
                <c:pt idx="122688">
                  <c:v>19.4485656393</c:v>
                </c:pt>
                <c:pt idx="122689">
                  <c:v>19.396190686949993</c:v>
                </c:pt>
                <c:pt idx="122690">
                  <c:v>19.36127405205</c:v>
                </c:pt>
                <c:pt idx="122691">
                  <c:v>19.36127405205</c:v>
                </c:pt>
                <c:pt idx="122692">
                  <c:v>19.326357417150003</c:v>
                </c:pt>
                <c:pt idx="122693">
                  <c:v>19.308899099700003</c:v>
                </c:pt>
                <c:pt idx="122694">
                  <c:v>19.308899099700003</c:v>
                </c:pt>
                <c:pt idx="122695">
                  <c:v>19.29144078225</c:v>
                </c:pt>
                <c:pt idx="122696">
                  <c:v>19.273982464800007</c:v>
                </c:pt>
                <c:pt idx="122697">
                  <c:v>19.239065829900003</c:v>
                </c:pt>
                <c:pt idx="122698">
                  <c:v>19.204149194999999</c:v>
                </c:pt>
                <c:pt idx="122699">
                  <c:v>19.204149194999999</c:v>
                </c:pt>
                <c:pt idx="122700">
                  <c:v>19.169232560099999</c:v>
                </c:pt>
                <c:pt idx="122701">
                  <c:v>19.151774242650003</c:v>
                </c:pt>
                <c:pt idx="122702">
                  <c:v>19.151774242650003</c:v>
                </c:pt>
                <c:pt idx="122703">
                  <c:v>19.151774242650003</c:v>
                </c:pt>
                <c:pt idx="122704">
                  <c:v>19.169232560099999</c:v>
                </c:pt>
                <c:pt idx="122705">
                  <c:v>19.169232560099999</c:v>
                </c:pt>
                <c:pt idx="122706">
                  <c:v>19.169232560099999</c:v>
                </c:pt>
                <c:pt idx="122707">
                  <c:v>19.151774242650003</c:v>
                </c:pt>
                <c:pt idx="122708">
                  <c:v>19.116857607749999</c:v>
                </c:pt>
                <c:pt idx="122709">
                  <c:v>19.064482655400003</c:v>
                </c:pt>
                <c:pt idx="122710">
                  <c:v>19.064482655400003</c:v>
                </c:pt>
                <c:pt idx="122711">
                  <c:v>19.064482655400003</c:v>
                </c:pt>
                <c:pt idx="122712">
                  <c:v>19.064482655400003</c:v>
                </c:pt>
                <c:pt idx="122713">
                  <c:v>19.0301137324199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D80-C143-A524-25B95A0CFE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15096496"/>
        <c:axId val="1615673920"/>
      </c:scatterChart>
      <c:valAx>
        <c:axId val="1615096496"/>
        <c:scaling>
          <c:orientation val="minMax"/>
          <c:max val="12264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cross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15673920"/>
        <c:crosses val="autoZero"/>
        <c:crossBetween val="midCat"/>
        <c:majorUnit val="8760"/>
        <c:minorUnit val="730"/>
      </c:valAx>
      <c:valAx>
        <c:axId val="16156739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150964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HBES!$AL$2:$AL$3</c:f>
              <c:strCache>
                <c:ptCount val="2"/>
                <c:pt idx="1">
                  <c:v>Thermal Loa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strRef>
              <c:f>HBES!$I$4:$I$122717</c:f>
              <c:strCache>
                <c:ptCount val="122714"/>
                <c:pt idx="0">
                  <c:v>Date/Time</c:v>
                </c:pt>
                <c:pt idx="2">
                  <c:v>01/01/2002 00</c:v>
                </c:pt>
                <c:pt idx="3">
                  <c:v>01/01/2002 01</c:v>
                </c:pt>
                <c:pt idx="4">
                  <c:v>01/01/2002 02</c:v>
                </c:pt>
                <c:pt idx="5">
                  <c:v>01/01/2002 03</c:v>
                </c:pt>
                <c:pt idx="6">
                  <c:v>01/01/2002 04</c:v>
                </c:pt>
                <c:pt idx="7">
                  <c:v>01/01/2002 05</c:v>
                </c:pt>
                <c:pt idx="8">
                  <c:v>01/01/2002 06</c:v>
                </c:pt>
                <c:pt idx="9">
                  <c:v>01/01/2002 07</c:v>
                </c:pt>
                <c:pt idx="10">
                  <c:v>01/01/2002 08</c:v>
                </c:pt>
                <c:pt idx="11">
                  <c:v>01/01/2002 09</c:v>
                </c:pt>
                <c:pt idx="12">
                  <c:v>01/01/2002 10</c:v>
                </c:pt>
                <c:pt idx="13">
                  <c:v>01/01/2002 11</c:v>
                </c:pt>
                <c:pt idx="14">
                  <c:v>01/01/2002 12</c:v>
                </c:pt>
                <c:pt idx="15">
                  <c:v>01/01/2002 13</c:v>
                </c:pt>
                <c:pt idx="16">
                  <c:v>01/01/2002 14</c:v>
                </c:pt>
                <c:pt idx="17">
                  <c:v>01/01/2002 15</c:v>
                </c:pt>
                <c:pt idx="18">
                  <c:v>01/01/2002 16</c:v>
                </c:pt>
                <c:pt idx="19">
                  <c:v>01/01/2002 17</c:v>
                </c:pt>
                <c:pt idx="20">
                  <c:v>01/01/2002 18</c:v>
                </c:pt>
                <c:pt idx="21">
                  <c:v>01/01/2002 19</c:v>
                </c:pt>
                <c:pt idx="22">
                  <c:v>01/01/2002 20</c:v>
                </c:pt>
                <c:pt idx="23">
                  <c:v>01/01/2002 21</c:v>
                </c:pt>
                <c:pt idx="24">
                  <c:v>01/01/2002 22</c:v>
                </c:pt>
                <c:pt idx="25">
                  <c:v>01/01/2002 23</c:v>
                </c:pt>
                <c:pt idx="26">
                  <c:v>02/01/2002 00</c:v>
                </c:pt>
                <c:pt idx="27">
                  <c:v>02/01/2002 01</c:v>
                </c:pt>
                <c:pt idx="28">
                  <c:v>02/01/2002 02</c:v>
                </c:pt>
                <c:pt idx="29">
                  <c:v>02/01/2002 03</c:v>
                </c:pt>
                <c:pt idx="30">
                  <c:v>02/01/2002 04</c:v>
                </c:pt>
                <c:pt idx="31">
                  <c:v>02/01/2002 05</c:v>
                </c:pt>
                <c:pt idx="32">
                  <c:v>02/01/2002 06</c:v>
                </c:pt>
                <c:pt idx="33">
                  <c:v>02/01/2002 07</c:v>
                </c:pt>
                <c:pt idx="34">
                  <c:v>02/01/2002 08</c:v>
                </c:pt>
                <c:pt idx="35">
                  <c:v>02/01/2002 09</c:v>
                </c:pt>
                <c:pt idx="36">
                  <c:v>02/01/2002 10</c:v>
                </c:pt>
                <c:pt idx="37">
                  <c:v>02/01/2002 11</c:v>
                </c:pt>
                <c:pt idx="38">
                  <c:v>02/01/2002 12</c:v>
                </c:pt>
                <c:pt idx="39">
                  <c:v>02/01/2002 13</c:v>
                </c:pt>
                <c:pt idx="40">
                  <c:v>02/01/2002 14</c:v>
                </c:pt>
                <c:pt idx="41">
                  <c:v>02/01/2002 15</c:v>
                </c:pt>
                <c:pt idx="42">
                  <c:v>02/01/2002 16</c:v>
                </c:pt>
                <c:pt idx="43">
                  <c:v>02/01/2002 17</c:v>
                </c:pt>
                <c:pt idx="44">
                  <c:v>02/01/2002 18</c:v>
                </c:pt>
                <c:pt idx="45">
                  <c:v>02/01/2002 19</c:v>
                </c:pt>
                <c:pt idx="46">
                  <c:v>02/01/2002 20</c:v>
                </c:pt>
                <c:pt idx="47">
                  <c:v>02/01/2002 21</c:v>
                </c:pt>
                <c:pt idx="48">
                  <c:v>02/01/2002 22</c:v>
                </c:pt>
                <c:pt idx="49">
                  <c:v>02/01/2002 23</c:v>
                </c:pt>
                <c:pt idx="50">
                  <c:v>03/01/2002 00</c:v>
                </c:pt>
                <c:pt idx="51">
                  <c:v>03/01/2002 01</c:v>
                </c:pt>
                <c:pt idx="52">
                  <c:v>03/01/2002 02</c:v>
                </c:pt>
                <c:pt idx="53">
                  <c:v>03/01/2002 03</c:v>
                </c:pt>
                <c:pt idx="54">
                  <c:v>03/01/2002 04</c:v>
                </c:pt>
                <c:pt idx="55">
                  <c:v>03/01/2002 05</c:v>
                </c:pt>
                <c:pt idx="56">
                  <c:v>03/01/2002 06</c:v>
                </c:pt>
                <c:pt idx="57">
                  <c:v>03/01/2002 07</c:v>
                </c:pt>
                <c:pt idx="58">
                  <c:v>03/01/2002 08</c:v>
                </c:pt>
                <c:pt idx="59">
                  <c:v>03/01/2002 09</c:v>
                </c:pt>
                <c:pt idx="60">
                  <c:v>03/01/2002 10</c:v>
                </c:pt>
                <c:pt idx="61">
                  <c:v>03/01/2002 11</c:v>
                </c:pt>
                <c:pt idx="62">
                  <c:v>03/01/2002 12</c:v>
                </c:pt>
                <c:pt idx="63">
                  <c:v>03/01/2002 13</c:v>
                </c:pt>
                <c:pt idx="64">
                  <c:v>03/01/2002 14</c:v>
                </c:pt>
                <c:pt idx="65">
                  <c:v>03/01/2002 15</c:v>
                </c:pt>
                <c:pt idx="66">
                  <c:v>03/01/2002 16</c:v>
                </c:pt>
                <c:pt idx="67">
                  <c:v>03/01/2002 17</c:v>
                </c:pt>
                <c:pt idx="68">
                  <c:v>03/01/2002 18</c:v>
                </c:pt>
                <c:pt idx="69">
                  <c:v>03/01/2002 19</c:v>
                </c:pt>
                <c:pt idx="70">
                  <c:v>03/01/2002 20</c:v>
                </c:pt>
                <c:pt idx="71">
                  <c:v>03/01/2002 21</c:v>
                </c:pt>
                <c:pt idx="72">
                  <c:v>03/01/2002 22</c:v>
                </c:pt>
                <c:pt idx="73">
                  <c:v>03/01/2002 23</c:v>
                </c:pt>
                <c:pt idx="74">
                  <c:v>04/01/2002 00</c:v>
                </c:pt>
                <c:pt idx="75">
                  <c:v>04/01/2002 01</c:v>
                </c:pt>
                <c:pt idx="76">
                  <c:v>04/01/2002 02</c:v>
                </c:pt>
                <c:pt idx="77">
                  <c:v>04/01/2002 03</c:v>
                </c:pt>
                <c:pt idx="78">
                  <c:v>04/01/2002 04</c:v>
                </c:pt>
                <c:pt idx="79">
                  <c:v>04/01/2002 05</c:v>
                </c:pt>
                <c:pt idx="80">
                  <c:v>04/01/2002 06</c:v>
                </c:pt>
                <c:pt idx="81">
                  <c:v>04/01/2002 07</c:v>
                </c:pt>
                <c:pt idx="82">
                  <c:v>04/01/2002 08</c:v>
                </c:pt>
                <c:pt idx="83">
                  <c:v>04/01/2002 09</c:v>
                </c:pt>
                <c:pt idx="84">
                  <c:v>04/01/2002 10</c:v>
                </c:pt>
                <c:pt idx="85">
                  <c:v>04/01/2002 11</c:v>
                </c:pt>
                <c:pt idx="86">
                  <c:v>04/01/2002 12</c:v>
                </c:pt>
                <c:pt idx="87">
                  <c:v>04/01/2002 13</c:v>
                </c:pt>
                <c:pt idx="88">
                  <c:v>04/01/2002 14</c:v>
                </c:pt>
                <c:pt idx="89">
                  <c:v>04/01/2002 15</c:v>
                </c:pt>
                <c:pt idx="90">
                  <c:v>04/01/2002 16</c:v>
                </c:pt>
                <c:pt idx="91">
                  <c:v>04/01/2002 17</c:v>
                </c:pt>
                <c:pt idx="92">
                  <c:v>04/01/2002 18</c:v>
                </c:pt>
                <c:pt idx="93">
                  <c:v>04/01/2002 19</c:v>
                </c:pt>
                <c:pt idx="94">
                  <c:v>04/01/2002 20</c:v>
                </c:pt>
                <c:pt idx="95">
                  <c:v>04/01/2002 21</c:v>
                </c:pt>
                <c:pt idx="96">
                  <c:v>04/01/2002 22</c:v>
                </c:pt>
                <c:pt idx="97">
                  <c:v>04/01/2002 23</c:v>
                </c:pt>
                <c:pt idx="98">
                  <c:v>05/01/2002 00</c:v>
                </c:pt>
                <c:pt idx="99">
                  <c:v>05/01/2002 01</c:v>
                </c:pt>
                <c:pt idx="100">
                  <c:v>05/01/2002 02</c:v>
                </c:pt>
                <c:pt idx="101">
                  <c:v>05/01/2002 03</c:v>
                </c:pt>
                <c:pt idx="102">
                  <c:v>05/01/2002 03</c:v>
                </c:pt>
                <c:pt idx="103">
                  <c:v>05/01/2002 04</c:v>
                </c:pt>
                <c:pt idx="104">
                  <c:v>05/01/2002 05</c:v>
                </c:pt>
                <c:pt idx="105">
                  <c:v>05/01/2002 06</c:v>
                </c:pt>
                <c:pt idx="106">
                  <c:v>05/01/2002 07</c:v>
                </c:pt>
                <c:pt idx="107">
                  <c:v>05/01/2002 08</c:v>
                </c:pt>
                <c:pt idx="108">
                  <c:v>05/01/2002 09</c:v>
                </c:pt>
                <c:pt idx="109">
                  <c:v>05/01/2002 10</c:v>
                </c:pt>
                <c:pt idx="110">
                  <c:v>05/01/2002 11</c:v>
                </c:pt>
                <c:pt idx="111">
                  <c:v>05/01/2002 12</c:v>
                </c:pt>
                <c:pt idx="112">
                  <c:v>05/01/2002 13</c:v>
                </c:pt>
                <c:pt idx="113">
                  <c:v>05/01/2002 14</c:v>
                </c:pt>
                <c:pt idx="114">
                  <c:v>05/01/2002 15</c:v>
                </c:pt>
                <c:pt idx="115">
                  <c:v>05/01/2002 16</c:v>
                </c:pt>
                <c:pt idx="116">
                  <c:v>05/01/2002 17</c:v>
                </c:pt>
                <c:pt idx="117">
                  <c:v>05/01/2002 18</c:v>
                </c:pt>
                <c:pt idx="118">
                  <c:v>05/01/2002 19</c:v>
                </c:pt>
                <c:pt idx="119">
                  <c:v>05/01/2002 20</c:v>
                </c:pt>
                <c:pt idx="120">
                  <c:v>05/01/2002 21</c:v>
                </c:pt>
                <c:pt idx="121">
                  <c:v>05/01/2002 22</c:v>
                </c:pt>
                <c:pt idx="122">
                  <c:v>05/01/2002 23</c:v>
                </c:pt>
                <c:pt idx="123">
                  <c:v>06/01/2002 00</c:v>
                </c:pt>
                <c:pt idx="124">
                  <c:v>06/01/2002 01</c:v>
                </c:pt>
                <c:pt idx="125">
                  <c:v>06/01/2002 02</c:v>
                </c:pt>
                <c:pt idx="126">
                  <c:v>06/01/2002 03</c:v>
                </c:pt>
                <c:pt idx="127">
                  <c:v>06/01/2002 04</c:v>
                </c:pt>
                <c:pt idx="128">
                  <c:v>06/01/2002 05</c:v>
                </c:pt>
                <c:pt idx="129">
                  <c:v>06/01/2002 06</c:v>
                </c:pt>
                <c:pt idx="130">
                  <c:v>06/01/2002 07</c:v>
                </c:pt>
                <c:pt idx="131">
                  <c:v>06/01/2002 08</c:v>
                </c:pt>
                <c:pt idx="132">
                  <c:v>06/01/2002 09</c:v>
                </c:pt>
                <c:pt idx="133">
                  <c:v>06/01/2002 10</c:v>
                </c:pt>
                <c:pt idx="134">
                  <c:v>06/01/2002 11</c:v>
                </c:pt>
                <c:pt idx="135">
                  <c:v>06/01/2002 12</c:v>
                </c:pt>
                <c:pt idx="136">
                  <c:v>06/01/2002 13</c:v>
                </c:pt>
                <c:pt idx="137">
                  <c:v>06/01/2002 14</c:v>
                </c:pt>
                <c:pt idx="138">
                  <c:v>06/01/2002 15</c:v>
                </c:pt>
                <c:pt idx="139">
                  <c:v>06/01/2002 16</c:v>
                </c:pt>
                <c:pt idx="140">
                  <c:v>06/01/2002 17</c:v>
                </c:pt>
                <c:pt idx="141">
                  <c:v>06/01/2002 18</c:v>
                </c:pt>
                <c:pt idx="142">
                  <c:v>06/01/2002 19</c:v>
                </c:pt>
                <c:pt idx="143">
                  <c:v>06/01/2002 20</c:v>
                </c:pt>
                <c:pt idx="144">
                  <c:v>06/01/2002 21</c:v>
                </c:pt>
                <c:pt idx="145">
                  <c:v>06/01/2002 22</c:v>
                </c:pt>
                <c:pt idx="146">
                  <c:v>06/01/2002 23</c:v>
                </c:pt>
                <c:pt idx="147">
                  <c:v>07/01/2002 00</c:v>
                </c:pt>
                <c:pt idx="148">
                  <c:v>07/01/2002 01</c:v>
                </c:pt>
                <c:pt idx="149">
                  <c:v>07/01/2002 02</c:v>
                </c:pt>
                <c:pt idx="150">
                  <c:v>07/01/2002 03</c:v>
                </c:pt>
                <c:pt idx="151">
                  <c:v>07/01/2002 04</c:v>
                </c:pt>
                <c:pt idx="152">
                  <c:v>07/01/2002 05</c:v>
                </c:pt>
                <c:pt idx="153">
                  <c:v>07/01/2002 06</c:v>
                </c:pt>
                <c:pt idx="154">
                  <c:v>07/01/2002 07</c:v>
                </c:pt>
                <c:pt idx="155">
                  <c:v>07/01/2002 08</c:v>
                </c:pt>
                <c:pt idx="156">
                  <c:v>07/01/2002 09</c:v>
                </c:pt>
                <c:pt idx="157">
                  <c:v>07/01/2002 10</c:v>
                </c:pt>
                <c:pt idx="158">
                  <c:v>07/01/2002 11</c:v>
                </c:pt>
                <c:pt idx="159">
                  <c:v>07/01/2002 12</c:v>
                </c:pt>
                <c:pt idx="160">
                  <c:v>07/01/2002 13</c:v>
                </c:pt>
                <c:pt idx="161">
                  <c:v>07/01/2002 14</c:v>
                </c:pt>
                <c:pt idx="162">
                  <c:v>07/01/2002 15</c:v>
                </c:pt>
                <c:pt idx="163">
                  <c:v>07/01/2002 16</c:v>
                </c:pt>
                <c:pt idx="164">
                  <c:v>07/01/2002 17</c:v>
                </c:pt>
                <c:pt idx="165">
                  <c:v>07/01/2002 18</c:v>
                </c:pt>
                <c:pt idx="166">
                  <c:v>07/01/2002 19</c:v>
                </c:pt>
                <c:pt idx="167">
                  <c:v>07/01/2002 20</c:v>
                </c:pt>
                <c:pt idx="168">
                  <c:v>07/01/2002 21</c:v>
                </c:pt>
                <c:pt idx="169">
                  <c:v>07/01/2002 22</c:v>
                </c:pt>
                <c:pt idx="170">
                  <c:v>07/01/2002 23</c:v>
                </c:pt>
                <c:pt idx="171">
                  <c:v>08/01/2002 00</c:v>
                </c:pt>
                <c:pt idx="172">
                  <c:v>08/01/2002 01</c:v>
                </c:pt>
                <c:pt idx="173">
                  <c:v>08/01/2002 02</c:v>
                </c:pt>
                <c:pt idx="174">
                  <c:v>08/01/2002 03</c:v>
                </c:pt>
                <c:pt idx="175">
                  <c:v>08/01/2002 04</c:v>
                </c:pt>
                <c:pt idx="176">
                  <c:v>08/01/2002 05</c:v>
                </c:pt>
                <c:pt idx="177">
                  <c:v>08/01/2002 06</c:v>
                </c:pt>
                <c:pt idx="178">
                  <c:v>08/01/2002 07</c:v>
                </c:pt>
                <c:pt idx="179">
                  <c:v>08/01/2002 08</c:v>
                </c:pt>
                <c:pt idx="180">
                  <c:v>08/01/2002 09</c:v>
                </c:pt>
                <c:pt idx="181">
                  <c:v>08/01/2002 10</c:v>
                </c:pt>
                <c:pt idx="182">
                  <c:v>08/01/2002 11</c:v>
                </c:pt>
                <c:pt idx="183">
                  <c:v>08/01/2002 12</c:v>
                </c:pt>
                <c:pt idx="184">
                  <c:v>08/01/2002 13</c:v>
                </c:pt>
                <c:pt idx="185">
                  <c:v>08/01/2002 14</c:v>
                </c:pt>
                <c:pt idx="186">
                  <c:v>08/01/2002 15</c:v>
                </c:pt>
                <c:pt idx="187">
                  <c:v>08/01/2002 16</c:v>
                </c:pt>
                <c:pt idx="188">
                  <c:v>08/01/2002 17</c:v>
                </c:pt>
                <c:pt idx="189">
                  <c:v>08/01/2002 18</c:v>
                </c:pt>
                <c:pt idx="190">
                  <c:v>08/01/2002 19</c:v>
                </c:pt>
                <c:pt idx="191">
                  <c:v>08/01/2002 20</c:v>
                </c:pt>
                <c:pt idx="192">
                  <c:v>08/01/2002 21</c:v>
                </c:pt>
                <c:pt idx="193">
                  <c:v>08/01/2002 22</c:v>
                </c:pt>
                <c:pt idx="194">
                  <c:v>08/01/2002 23</c:v>
                </c:pt>
                <c:pt idx="195">
                  <c:v>09/01/2002 00</c:v>
                </c:pt>
                <c:pt idx="196">
                  <c:v>09/01/2002 01</c:v>
                </c:pt>
                <c:pt idx="197">
                  <c:v>09/01/2002 02</c:v>
                </c:pt>
                <c:pt idx="198">
                  <c:v>09/01/2002 03</c:v>
                </c:pt>
                <c:pt idx="199">
                  <c:v>09/01/2002 04</c:v>
                </c:pt>
                <c:pt idx="200">
                  <c:v>09/01/2002 05</c:v>
                </c:pt>
                <c:pt idx="201">
                  <c:v>09/01/2002 06</c:v>
                </c:pt>
                <c:pt idx="202">
                  <c:v>09/01/2002 07</c:v>
                </c:pt>
                <c:pt idx="203">
                  <c:v>09/01/2002 08</c:v>
                </c:pt>
                <c:pt idx="204">
                  <c:v>09/01/2002 09</c:v>
                </c:pt>
                <c:pt idx="205">
                  <c:v>09/01/2002 10</c:v>
                </c:pt>
                <c:pt idx="206">
                  <c:v>09/01/2002 11</c:v>
                </c:pt>
                <c:pt idx="207">
                  <c:v>09/01/2002 12</c:v>
                </c:pt>
                <c:pt idx="208">
                  <c:v>09/01/2002 13</c:v>
                </c:pt>
                <c:pt idx="209">
                  <c:v>09/01/2002 14</c:v>
                </c:pt>
                <c:pt idx="210">
                  <c:v>09/01/2002 15</c:v>
                </c:pt>
                <c:pt idx="211">
                  <c:v>09/01/2002 16</c:v>
                </c:pt>
                <c:pt idx="212">
                  <c:v>09/01/2002 17</c:v>
                </c:pt>
                <c:pt idx="213">
                  <c:v>09/01/2002 18</c:v>
                </c:pt>
                <c:pt idx="214">
                  <c:v>09/01/2002 19</c:v>
                </c:pt>
                <c:pt idx="215">
                  <c:v>09/01/2002 20</c:v>
                </c:pt>
                <c:pt idx="216">
                  <c:v>09/01/2002 21</c:v>
                </c:pt>
                <c:pt idx="217">
                  <c:v>09/01/2002 22</c:v>
                </c:pt>
                <c:pt idx="218">
                  <c:v>09/01/2002 23</c:v>
                </c:pt>
                <c:pt idx="219">
                  <c:v>10/01/2002 00</c:v>
                </c:pt>
                <c:pt idx="220">
                  <c:v>10/01/2002 01</c:v>
                </c:pt>
                <c:pt idx="221">
                  <c:v>10/01/2002 02</c:v>
                </c:pt>
                <c:pt idx="222">
                  <c:v>10/01/2002 03</c:v>
                </c:pt>
                <c:pt idx="223">
                  <c:v>10/01/2002 04</c:v>
                </c:pt>
                <c:pt idx="224">
                  <c:v>10/01/2002 05</c:v>
                </c:pt>
                <c:pt idx="225">
                  <c:v>10/01/2002 06</c:v>
                </c:pt>
                <c:pt idx="226">
                  <c:v>10/01/2002 07</c:v>
                </c:pt>
                <c:pt idx="227">
                  <c:v>10/01/2002 08</c:v>
                </c:pt>
                <c:pt idx="228">
                  <c:v>10/01/2002 09</c:v>
                </c:pt>
                <c:pt idx="229">
                  <c:v>10/01/2002 10</c:v>
                </c:pt>
                <c:pt idx="230">
                  <c:v>10/01/2002 11</c:v>
                </c:pt>
                <c:pt idx="231">
                  <c:v>10/01/2002 12</c:v>
                </c:pt>
                <c:pt idx="232">
                  <c:v>10/01/2002 13</c:v>
                </c:pt>
                <c:pt idx="233">
                  <c:v>10/01/2002 14</c:v>
                </c:pt>
                <c:pt idx="234">
                  <c:v>10/01/2002 15</c:v>
                </c:pt>
                <c:pt idx="235">
                  <c:v>10/01/2002 16</c:v>
                </c:pt>
                <c:pt idx="236">
                  <c:v>10/01/2002 17</c:v>
                </c:pt>
                <c:pt idx="237">
                  <c:v>10/01/2002 18</c:v>
                </c:pt>
                <c:pt idx="238">
                  <c:v>10/01/2002 19</c:v>
                </c:pt>
                <c:pt idx="239">
                  <c:v>10/01/2002 20</c:v>
                </c:pt>
                <c:pt idx="240">
                  <c:v>10/01/2002 21</c:v>
                </c:pt>
                <c:pt idx="241">
                  <c:v>10/01/2002 22</c:v>
                </c:pt>
                <c:pt idx="242">
                  <c:v>10/01/2002 23</c:v>
                </c:pt>
                <c:pt idx="243">
                  <c:v>11/01/2002 00</c:v>
                </c:pt>
                <c:pt idx="244">
                  <c:v>11/01/2002 01</c:v>
                </c:pt>
                <c:pt idx="245">
                  <c:v>11/01/2002 02</c:v>
                </c:pt>
                <c:pt idx="246">
                  <c:v>11/01/2002 03</c:v>
                </c:pt>
                <c:pt idx="247">
                  <c:v>11/01/2002 04</c:v>
                </c:pt>
                <c:pt idx="248">
                  <c:v>11/01/2002 05</c:v>
                </c:pt>
                <c:pt idx="249">
                  <c:v>11/01/2002 06</c:v>
                </c:pt>
                <c:pt idx="250">
                  <c:v>11/01/2002 07</c:v>
                </c:pt>
                <c:pt idx="251">
                  <c:v>11/01/2002 08</c:v>
                </c:pt>
                <c:pt idx="252">
                  <c:v>11/01/2002 09</c:v>
                </c:pt>
                <c:pt idx="253">
                  <c:v>11/01/2002 10</c:v>
                </c:pt>
                <c:pt idx="254">
                  <c:v>11/01/2002 11</c:v>
                </c:pt>
                <c:pt idx="255">
                  <c:v>11/01/2002 12</c:v>
                </c:pt>
                <c:pt idx="256">
                  <c:v>11/01/2002 13</c:v>
                </c:pt>
                <c:pt idx="257">
                  <c:v>11/01/2002 14</c:v>
                </c:pt>
                <c:pt idx="258">
                  <c:v>11/01/2002 15</c:v>
                </c:pt>
                <c:pt idx="259">
                  <c:v>11/01/2002 16</c:v>
                </c:pt>
                <c:pt idx="260">
                  <c:v>11/01/2002 17</c:v>
                </c:pt>
                <c:pt idx="261">
                  <c:v>11/01/2002 18</c:v>
                </c:pt>
                <c:pt idx="262">
                  <c:v>11/01/2002 19</c:v>
                </c:pt>
                <c:pt idx="263">
                  <c:v>11/01/2002 20</c:v>
                </c:pt>
                <c:pt idx="264">
                  <c:v>11/01/2002 21</c:v>
                </c:pt>
                <c:pt idx="265">
                  <c:v>11/01/2002 22</c:v>
                </c:pt>
                <c:pt idx="266">
                  <c:v>11/01/2002 23</c:v>
                </c:pt>
                <c:pt idx="267">
                  <c:v>12/01/2002 00</c:v>
                </c:pt>
                <c:pt idx="268">
                  <c:v>12/01/2002 01</c:v>
                </c:pt>
                <c:pt idx="269">
                  <c:v>12/01/2002 02</c:v>
                </c:pt>
                <c:pt idx="270">
                  <c:v>12/01/2002 03</c:v>
                </c:pt>
                <c:pt idx="271">
                  <c:v>12/01/2002 04</c:v>
                </c:pt>
                <c:pt idx="272">
                  <c:v>12/01/2002 05</c:v>
                </c:pt>
                <c:pt idx="273">
                  <c:v>12/01/2002 06</c:v>
                </c:pt>
                <c:pt idx="274">
                  <c:v>12/01/2002 07</c:v>
                </c:pt>
                <c:pt idx="275">
                  <c:v>12/01/2002 08</c:v>
                </c:pt>
                <c:pt idx="276">
                  <c:v>12/01/2002 09</c:v>
                </c:pt>
                <c:pt idx="277">
                  <c:v>12/01/2002 10</c:v>
                </c:pt>
                <c:pt idx="278">
                  <c:v>12/01/2002 11</c:v>
                </c:pt>
                <c:pt idx="279">
                  <c:v>12/01/2002 12</c:v>
                </c:pt>
                <c:pt idx="280">
                  <c:v>12/01/2002 13</c:v>
                </c:pt>
                <c:pt idx="281">
                  <c:v>12/01/2002 14</c:v>
                </c:pt>
                <c:pt idx="282">
                  <c:v>12/01/2002 15</c:v>
                </c:pt>
                <c:pt idx="283">
                  <c:v>12/01/2002 16</c:v>
                </c:pt>
                <c:pt idx="284">
                  <c:v>12/01/2002 17</c:v>
                </c:pt>
                <c:pt idx="285">
                  <c:v>12/01/2002 18</c:v>
                </c:pt>
                <c:pt idx="286">
                  <c:v>12/01/2002 19</c:v>
                </c:pt>
                <c:pt idx="287">
                  <c:v>12/01/2002 20</c:v>
                </c:pt>
                <c:pt idx="288">
                  <c:v>12/01/2002 21</c:v>
                </c:pt>
                <c:pt idx="289">
                  <c:v>12/01/2002 22</c:v>
                </c:pt>
                <c:pt idx="290">
                  <c:v>12/01/2002 23</c:v>
                </c:pt>
                <c:pt idx="291">
                  <c:v>13/01/2002 00</c:v>
                </c:pt>
                <c:pt idx="292">
                  <c:v>13/01/2002 01</c:v>
                </c:pt>
                <c:pt idx="293">
                  <c:v>13/01/2002 02</c:v>
                </c:pt>
                <c:pt idx="294">
                  <c:v>13/01/2002 03</c:v>
                </c:pt>
                <c:pt idx="295">
                  <c:v>13/01/2002 04</c:v>
                </c:pt>
                <c:pt idx="296">
                  <c:v>13/01/2002 05</c:v>
                </c:pt>
                <c:pt idx="297">
                  <c:v>13/01/2002 06</c:v>
                </c:pt>
                <c:pt idx="298">
                  <c:v>13/01/2002 07</c:v>
                </c:pt>
                <c:pt idx="299">
                  <c:v>13/01/2002 08</c:v>
                </c:pt>
                <c:pt idx="300">
                  <c:v>13/01/2002 09</c:v>
                </c:pt>
                <c:pt idx="301">
                  <c:v>13/01/2002 10</c:v>
                </c:pt>
                <c:pt idx="302">
                  <c:v>13/01/2002 11</c:v>
                </c:pt>
                <c:pt idx="303">
                  <c:v>13/01/2002 12</c:v>
                </c:pt>
                <c:pt idx="304">
                  <c:v>13/01/2002 13</c:v>
                </c:pt>
                <c:pt idx="305">
                  <c:v>13/01/2002 14</c:v>
                </c:pt>
                <c:pt idx="306">
                  <c:v>13/01/2002 15</c:v>
                </c:pt>
                <c:pt idx="307">
                  <c:v>13/01/2002 16</c:v>
                </c:pt>
                <c:pt idx="308">
                  <c:v>13/01/2002 17</c:v>
                </c:pt>
                <c:pt idx="309">
                  <c:v>13/01/2002 18</c:v>
                </c:pt>
                <c:pt idx="310">
                  <c:v>13/01/2002 19</c:v>
                </c:pt>
                <c:pt idx="311">
                  <c:v>13/01/2002 20</c:v>
                </c:pt>
                <c:pt idx="312">
                  <c:v>13/01/2002 21</c:v>
                </c:pt>
                <c:pt idx="313">
                  <c:v>13/01/2002 22</c:v>
                </c:pt>
                <c:pt idx="314">
                  <c:v>13/01/2002 23</c:v>
                </c:pt>
                <c:pt idx="315">
                  <c:v>14/01/2002 00</c:v>
                </c:pt>
                <c:pt idx="316">
                  <c:v>14/01/2002 01</c:v>
                </c:pt>
                <c:pt idx="317">
                  <c:v>14/01/2002 02</c:v>
                </c:pt>
                <c:pt idx="318">
                  <c:v>14/01/2002 03</c:v>
                </c:pt>
                <c:pt idx="319">
                  <c:v>14/01/2002 04</c:v>
                </c:pt>
                <c:pt idx="320">
                  <c:v>14/01/2002 05</c:v>
                </c:pt>
                <c:pt idx="321">
                  <c:v>14/01/2002 06</c:v>
                </c:pt>
                <c:pt idx="322">
                  <c:v>14/01/2002 07</c:v>
                </c:pt>
                <c:pt idx="323">
                  <c:v>14/01/2002 08</c:v>
                </c:pt>
                <c:pt idx="324">
                  <c:v>14/01/2002 09</c:v>
                </c:pt>
                <c:pt idx="325">
                  <c:v>14/01/2002 10</c:v>
                </c:pt>
                <c:pt idx="326">
                  <c:v>14/01/2002 11</c:v>
                </c:pt>
                <c:pt idx="327">
                  <c:v>14/01/2002 12</c:v>
                </c:pt>
                <c:pt idx="328">
                  <c:v>14/01/2002 13</c:v>
                </c:pt>
                <c:pt idx="329">
                  <c:v>14/01/2002 14</c:v>
                </c:pt>
                <c:pt idx="330">
                  <c:v>14/01/2002 15</c:v>
                </c:pt>
                <c:pt idx="331">
                  <c:v>14/01/2002 16</c:v>
                </c:pt>
                <c:pt idx="332">
                  <c:v>14/01/2002 17</c:v>
                </c:pt>
                <c:pt idx="333">
                  <c:v>14/01/2002 18</c:v>
                </c:pt>
                <c:pt idx="334">
                  <c:v>14/01/2002 19</c:v>
                </c:pt>
                <c:pt idx="335">
                  <c:v>14/01/2002 20</c:v>
                </c:pt>
                <c:pt idx="336">
                  <c:v>14/01/2002 21</c:v>
                </c:pt>
                <c:pt idx="337">
                  <c:v>14/01/2002 22</c:v>
                </c:pt>
                <c:pt idx="338">
                  <c:v>14/01/2002 23</c:v>
                </c:pt>
                <c:pt idx="339">
                  <c:v>15/01/2002 00</c:v>
                </c:pt>
                <c:pt idx="340">
                  <c:v>15/01/2002 01</c:v>
                </c:pt>
                <c:pt idx="341">
                  <c:v>15/01/2002 02</c:v>
                </c:pt>
                <c:pt idx="342">
                  <c:v>15/01/2002 03</c:v>
                </c:pt>
                <c:pt idx="343">
                  <c:v>15/01/2002 04</c:v>
                </c:pt>
                <c:pt idx="344">
                  <c:v>15/01/2002 05</c:v>
                </c:pt>
                <c:pt idx="345">
                  <c:v>15/01/2002 06</c:v>
                </c:pt>
                <c:pt idx="346">
                  <c:v>15/01/2002 07</c:v>
                </c:pt>
                <c:pt idx="347">
                  <c:v>15/01/2002 08</c:v>
                </c:pt>
                <c:pt idx="348">
                  <c:v>15/01/2002 09</c:v>
                </c:pt>
                <c:pt idx="349">
                  <c:v>15/01/2002 10</c:v>
                </c:pt>
                <c:pt idx="350">
                  <c:v>15/01/2002 11</c:v>
                </c:pt>
                <c:pt idx="351">
                  <c:v>15/01/2002 12</c:v>
                </c:pt>
                <c:pt idx="352">
                  <c:v>15/01/2002 13</c:v>
                </c:pt>
                <c:pt idx="353">
                  <c:v>15/01/2002 14</c:v>
                </c:pt>
                <c:pt idx="354">
                  <c:v>15/01/2002 15</c:v>
                </c:pt>
                <c:pt idx="355">
                  <c:v>15/01/2002 16</c:v>
                </c:pt>
                <c:pt idx="356">
                  <c:v>15/01/2002 17</c:v>
                </c:pt>
                <c:pt idx="357">
                  <c:v>15/01/2002 18</c:v>
                </c:pt>
                <c:pt idx="358">
                  <c:v>15/01/2002 19</c:v>
                </c:pt>
                <c:pt idx="359">
                  <c:v>15/01/2002 20</c:v>
                </c:pt>
                <c:pt idx="360">
                  <c:v>15/01/2002 21</c:v>
                </c:pt>
                <c:pt idx="361">
                  <c:v>15/01/2002 22</c:v>
                </c:pt>
                <c:pt idx="362">
                  <c:v>15/01/2002 23</c:v>
                </c:pt>
                <c:pt idx="363">
                  <c:v>16/01/2002 00</c:v>
                </c:pt>
                <c:pt idx="364">
                  <c:v>16/01/2002 01</c:v>
                </c:pt>
                <c:pt idx="365">
                  <c:v>16/01/2002 02</c:v>
                </c:pt>
                <c:pt idx="366">
                  <c:v>16/01/2002 03</c:v>
                </c:pt>
                <c:pt idx="367">
                  <c:v>16/01/2002 04</c:v>
                </c:pt>
                <c:pt idx="368">
                  <c:v>16/01/2002 05</c:v>
                </c:pt>
                <c:pt idx="369">
                  <c:v>16/01/2002 06</c:v>
                </c:pt>
                <c:pt idx="370">
                  <c:v>16/01/2002 07</c:v>
                </c:pt>
                <c:pt idx="371">
                  <c:v>16/01/2002 08</c:v>
                </c:pt>
                <c:pt idx="372">
                  <c:v>16/01/2002 09</c:v>
                </c:pt>
                <c:pt idx="373">
                  <c:v>16/01/2002 10</c:v>
                </c:pt>
                <c:pt idx="374">
                  <c:v>16/01/2002 11</c:v>
                </c:pt>
                <c:pt idx="375">
                  <c:v>16/01/2002 12</c:v>
                </c:pt>
                <c:pt idx="376">
                  <c:v>16/01/2002 13</c:v>
                </c:pt>
                <c:pt idx="377">
                  <c:v>16/01/2002 14</c:v>
                </c:pt>
                <c:pt idx="378">
                  <c:v>16/01/2002 15</c:v>
                </c:pt>
                <c:pt idx="379">
                  <c:v>16/01/2002 16</c:v>
                </c:pt>
                <c:pt idx="380">
                  <c:v>16/01/2002 17</c:v>
                </c:pt>
                <c:pt idx="381">
                  <c:v>16/01/2002 18</c:v>
                </c:pt>
                <c:pt idx="382">
                  <c:v>16/01/2002 19</c:v>
                </c:pt>
                <c:pt idx="383">
                  <c:v>16/01/2002 20</c:v>
                </c:pt>
                <c:pt idx="384">
                  <c:v>16/01/2002 21</c:v>
                </c:pt>
                <c:pt idx="385">
                  <c:v>16/01/2002 22</c:v>
                </c:pt>
                <c:pt idx="386">
                  <c:v>16/01/2002 23</c:v>
                </c:pt>
                <c:pt idx="387">
                  <c:v>17/01/2002 00</c:v>
                </c:pt>
                <c:pt idx="388">
                  <c:v>17/01/2002 01</c:v>
                </c:pt>
                <c:pt idx="389">
                  <c:v>17/01/2002 02</c:v>
                </c:pt>
                <c:pt idx="390">
                  <c:v>17/01/2002 03</c:v>
                </c:pt>
                <c:pt idx="391">
                  <c:v>17/01/2002 04</c:v>
                </c:pt>
                <c:pt idx="392">
                  <c:v>17/01/2002 05</c:v>
                </c:pt>
                <c:pt idx="393">
                  <c:v>17/01/2002 06</c:v>
                </c:pt>
                <c:pt idx="394">
                  <c:v>17/01/2002 07</c:v>
                </c:pt>
                <c:pt idx="395">
                  <c:v>17/01/2002 08</c:v>
                </c:pt>
                <c:pt idx="396">
                  <c:v>17/01/2002 09</c:v>
                </c:pt>
                <c:pt idx="397">
                  <c:v>17/01/2002 10</c:v>
                </c:pt>
                <c:pt idx="398">
                  <c:v>17/01/2002 11</c:v>
                </c:pt>
                <c:pt idx="399">
                  <c:v>17/01/2002 12</c:v>
                </c:pt>
                <c:pt idx="400">
                  <c:v>17/01/2002 13</c:v>
                </c:pt>
                <c:pt idx="401">
                  <c:v>17/01/2002 14</c:v>
                </c:pt>
                <c:pt idx="402">
                  <c:v>17/01/2002 15</c:v>
                </c:pt>
                <c:pt idx="403">
                  <c:v>17/01/2002 16</c:v>
                </c:pt>
                <c:pt idx="404">
                  <c:v>17/01/2002 17</c:v>
                </c:pt>
                <c:pt idx="405">
                  <c:v>17/01/2002 18</c:v>
                </c:pt>
                <c:pt idx="406">
                  <c:v>17/01/2002 19</c:v>
                </c:pt>
                <c:pt idx="407">
                  <c:v>17/01/2002 20</c:v>
                </c:pt>
                <c:pt idx="408">
                  <c:v>17/01/2002 21</c:v>
                </c:pt>
                <c:pt idx="409">
                  <c:v>17/01/2002 22</c:v>
                </c:pt>
                <c:pt idx="410">
                  <c:v>17/01/2002 23</c:v>
                </c:pt>
                <c:pt idx="411">
                  <c:v>18/01/2002 00</c:v>
                </c:pt>
                <c:pt idx="412">
                  <c:v>18/01/2002 01</c:v>
                </c:pt>
                <c:pt idx="413">
                  <c:v>18/01/2002 02</c:v>
                </c:pt>
                <c:pt idx="414">
                  <c:v>18/01/2002 03</c:v>
                </c:pt>
                <c:pt idx="415">
                  <c:v>18/01/2002 04</c:v>
                </c:pt>
                <c:pt idx="416">
                  <c:v>18/01/2002 05</c:v>
                </c:pt>
                <c:pt idx="417">
                  <c:v>18/01/2002 06</c:v>
                </c:pt>
                <c:pt idx="418">
                  <c:v>18/01/2002 07</c:v>
                </c:pt>
                <c:pt idx="419">
                  <c:v>18/01/2002 08</c:v>
                </c:pt>
                <c:pt idx="420">
                  <c:v>18/01/2002 09</c:v>
                </c:pt>
                <c:pt idx="421">
                  <c:v>18/01/2002 10</c:v>
                </c:pt>
                <c:pt idx="422">
                  <c:v>18/01/2002 11</c:v>
                </c:pt>
                <c:pt idx="423">
                  <c:v>18/01/2002 12</c:v>
                </c:pt>
                <c:pt idx="424">
                  <c:v>18/01/2002 13</c:v>
                </c:pt>
                <c:pt idx="425">
                  <c:v>18/01/2002 14</c:v>
                </c:pt>
                <c:pt idx="426">
                  <c:v>18/01/2002 15</c:v>
                </c:pt>
                <c:pt idx="427">
                  <c:v>18/01/2002 16</c:v>
                </c:pt>
                <c:pt idx="428">
                  <c:v>18/01/2002 17</c:v>
                </c:pt>
                <c:pt idx="429">
                  <c:v>18/01/2002 18</c:v>
                </c:pt>
                <c:pt idx="430">
                  <c:v>18/01/2002 19</c:v>
                </c:pt>
                <c:pt idx="431">
                  <c:v>18/01/2002 20</c:v>
                </c:pt>
                <c:pt idx="432">
                  <c:v>18/01/2002 21</c:v>
                </c:pt>
                <c:pt idx="433">
                  <c:v>18/01/2002 22</c:v>
                </c:pt>
                <c:pt idx="434">
                  <c:v>18/01/2002 23</c:v>
                </c:pt>
                <c:pt idx="435">
                  <c:v>19/01/2002 00</c:v>
                </c:pt>
                <c:pt idx="436">
                  <c:v>19/01/2002 01</c:v>
                </c:pt>
                <c:pt idx="437">
                  <c:v>19/01/2002 02</c:v>
                </c:pt>
                <c:pt idx="438">
                  <c:v>19/01/2002 03</c:v>
                </c:pt>
                <c:pt idx="439">
                  <c:v>19/01/2002 04</c:v>
                </c:pt>
                <c:pt idx="440">
                  <c:v>19/01/2002 05</c:v>
                </c:pt>
                <c:pt idx="441">
                  <c:v>19/01/2002 06</c:v>
                </c:pt>
                <c:pt idx="442">
                  <c:v>19/01/2002 07</c:v>
                </c:pt>
                <c:pt idx="443">
                  <c:v>19/01/2002 08</c:v>
                </c:pt>
                <c:pt idx="444">
                  <c:v>19/01/2002 09</c:v>
                </c:pt>
                <c:pt idx="445">
                  <c:v>19/01/2002 10</c:v>
                </c:pt>
                <c:pt idx="446">
                  <c:v>19/01/2002 11</c:v>
                </c:pt>
                <c:pt idx="447">
                  <c:v>19/01/2002 12</c:v>
                </c:pt>
                <c:pt idx="448">
                  <c:v>19/01/2002 13</c:v>
                </c:pt>
                <c:pt idx="449">
                  <c:v>19/01/2002 14</c:v>
                </c:pt>
                <c:pt idx="450">
                  <c:v>19/01/2002 15</c:v>
                </c:pt>
                <c:pt idx="451">
                  <c:v>19/01/2002 16</c:v>
                </c:pt>
                <c:pt idx="452">
                  <c:v>19/01/2002 17</c:v>
                </c:pt>
                <c:pt idx="453">
                  <c:v>19/01/2002 18</c:v>
                </c:pt>
                <c:pt idx="454">
                  <c:v>19/01/2002 19</c:v>
                </c:pt>
                <c:pt idx="455">
                  <c:v>19/01/2002 20</c:v>
                </c:pt>
                <c:pt idx="456">
                  <c:v>19/01/2002 21</c:v>
                </c:pt>
                <c:pt idx="457">
                  <c:v>19/01/2002 22</c:v>
                </c:pt>
                <c:pt idx="458">
                  <c:v>19/01/2002 23</c:v>
                </c:pt>
                <c:pt idx="459">
                  <c:v>20/01/2002 00</c:v>
                </c:pt>
                <c:pt idx="460">
                  <c:v>20/01/2002 01</c:v>
                </c:pt>
                <c:pt idx="461">
                  <c:v>20/01/2002 02</c:v>
                </c:pt>
                <c:pt idx="462">
                  <c:v>20/01/2002 03</c:v>
                </c:pt>
                <c:pt idx="463">
                  <c:v>20/01/2002 04</c:v>
                </c:pt>
                <c:pt idx="464">
                  <c:v>20/01/2002 05</c:v>
                </c:pt>
                <c:pt idx="465">
                  <c:v>20/01/2002 06</c:v>
                </c:pt>
                <c:pt idx="466">
                  <c:v>20/01/2002 07</c:v>
                </c:pt>
                <c:pt idx="467">
                  <c:v>20/01/2002 08</c:v>
                </c:pt>
                <c:pt idx="468">
                  <c:v>20/01/2002 09</c:v>
                </c:pt>
                <c:pt idx="469">
                  <c:v>20/01/2002 10</c:v>
                </c:pt>
                <c:pt idx="470">
                  <c:v>20/01/2002 11</c:v>
                </c:pt>
                <c:pt idx="471">
                  <c:v>20/01/2002 12</c:v>
                </c:pt>
                <c:pt idx="472">
                  <c:v>20/01/2002 13</c:v>
                </c:pt>
                <c:pt idx="473">
                  <c:v>20/01/2002 14</c:v>
                </c:pt>
                <c:pt idx="474">
                  <c:v>20/01/2002 15</c:v>
                </c:pt>
                <c:pt idx="475">
                  <c:v>20/01/2002 16</c:v>
                </c:pt>
                <c:pt idx="476">
                  <c:v>20/01/2002 17</c:v>
                </c:pt>
                <c:pt idx="477">
                  <c:v>20/01/2002 18</c:v>
                </c:pt>
                <c:pt idx="478">
                  <c:v>20/01/2002 19</c:v>
                </c:pt>
                <c:pt idx="479">
                  <c:v>20/01/2002 20</c:v>
                </c:pt>
                <c:pt idx="480">
                  <c:v>20/01/2002 21</c:v>
                </c:pt>
                <c:pt idx="481">
                  <c:v>20/01/2002 22</c:v>
                </c:pt>
                <c:pt idx="482">
                  <c:v>20/01/2002 23</c:v>
                </c:pt>
                <c:pt idx="483">
                  <c:v>21/01/2002 00</c:v>
                </c:pt>
                <c:pt idx="484">
                  <c:v>21/01/2002 01</c:v>
                </c:pt>
                <c:pt idx="485">
                  <c:v>21/01/2002 02</c:v>
                </c:pt>
                <c:pt idx="486">
                  <c:v>21/01/2002 03</c:v>
                </c:pt>
                <c:pt idx="487">
                  <c:v>21/01/2002 04</c:v>
                </c:pt>
                <c:pt idx="488">
                  <c:v>21/01/2002 05</c:v>
                </c:pt>
                <c:pt idx="489">
                  <c:v>21/01/2002 06</c:v>
                </c:pt>
                <c:pt idx="490">
                  <c:v>21/01/2002 07</c:v>
                </c:pt>
                <c:pt idx="491">
                  <c:v>21/01/2002 08</c:v>
                </c:pt>
                <c:pt idx="492">
                  <c:v>21/01/2002 09</c:v>
                </c:pt>
                <c:pt idx="493">
                  <c:v>21/01/2002 10</c:v>
                </c:pt>
                <c:pt idx="494">
                  <c:v>21/01/2002 11</c:v>
                </c:pt>
                <c:pt idx="495">
                  <c:v>21/01/2002 12</c:v>
                </c:pt>
                <c:pt idx="496">
                  <c:v>21/01/2002 13</c:v>
                </c:pt>
                <c:pt idx="497">
                  <c:v>21/01/2002 14</c:v>
                </c:pt>
                <c:pt idx="498">
                  <c:v>21/01/2002 15</c:v>
                </c:pt>
                <c:pt idx="499">
                  <c:v>21/01/2002 16</c:v>
                </c:pt>
                <c:pt idx="500">
                  <c:v>21/01/2002 17</c:v>
                </c:pt>
                <c:pt idx="501">
                  <c:v>21/01/2002 18</c:v>
                </c:pt>
                <c:pt idx="502">
                  <c:v>21/01/2002 19</c:v>
                </c:pt>
                <c:pt idx="503">
                  <c:v>21/01/2002 20</c:v>
                </c:pt>
                <c:pt idx="504">
                  <c:v>21/01/2002 21</c:v>
                </c:pt>
                <c:pt idx="505">
                  <c:v>21/01/2002 22</c:v>
                </c:pt>
                <c:pt idx="506">
                  <c:v>21/01/2002 23</c:v>
                </c:pt>
                <c:pt idx="507">
                  <c:v>22/01/2002 00</c:v>
                </c:pt>
                <c:pt idx="508">
                  <c:v>22/01/2002 01</c:v>
                </c:pt>
                <c:pt idx="509">
                  <c:v>22/01/2002 02</c:v>
                </c:pt>
                <c:pt idx="510">
                  <c:v>22/01/2002 03</c:v>
                </c:pt>
                <c:pt idx="511">
                  <c:v>22/01/2002 04</c:v>
                </c:pt>
                <c:pt idx="512">
                  <c:v>22/01/2002 05</c:v>
                </c:pt>
                <c:pt idx="513">
                  <c:v>22/01/2002 06</c:v>
                </c:pt>
                <c:pt idx="514">
                  <c:v>22/01/2002 07</c:v>
                </c:pt>
                <c:pt idx="515">
                  <c:v>22/01/2002 08</c:v>
                </c:pt>
                <c:pt idx="516">
                  <c:v>22/01/2002 09</c:v>
                </c:pt>
                <c:pt idx="517">
                  <c:v>22/01/2002 10</c:v>
                </c:pt>
                <c:pt idx="518">
                  <c:v>22/01/2002 11</c:v>
                </c:pt>
                <c:pt idx="519">
                  <c:v>22/01/2002 12</c:v>
                </c:pt>
                <c:pt idx="520">
                  <c:v>22/01/2002 13</c:v>
                </c:pt>
                <c:pt idx="521">
                  <c:v>22/01/2002 14</c:v>
                </c:pt>
                <c:pt idx="522">
                  <c:v>22/01/2002 15</c:v>
                </c:pt>
                <c:pt idx="523">
                  <c:v>22/01/2002 16</c:v>
                </c:pt>
                <c:pt idx="524">
                  <c:v>22/01/2002 17</c:v>
                </c:pt>
                <c:pt idx="525">
                  <c:v>22/01/2002 18</c:v>
                </c:pt>
                <c:pt idx="526">
                  <c:v>22/01/2002 19</c:v>
                </c:pt>
                <c:pt idx="527">
                  <c:v>22/01/2002 20</c:v>
                </c:pt>
                <c:pt idx="528">
                  <c:v>22/01/2002 21</c:v>
                </c:pt>
                <c:pt idx="529">
                  <c:v>22/01/2002 22</c:v>
                </c:pt>
                <c:pt idx="530">
                  <c:v>22/01/2002 23</c:v>
                </c:pt>
                <c:pt idx="531">
                  <c:v>23/01/2002 00</c:v>
                </c:pt>
                <c:pt idx="532">
                  <c:v>23/01/2002 01</c:v>
                </c:pt>
                <c:pt idx="533">
                  <c:v>23/01/2002 02</c:v>
                </c:pt>
                <c:pt idx="534">
                  <c:v>23/01/2002 03</c:v>
                </c:pt>
                <c:pt idx="535">
                  <c:v>23/01/2002 04</c:v>
                </c:pt>
                <c:pt idx="536">
                  <c:v>23/01/2002 05</c:v>
                </c:pt>
                <c:pt idx="537">
                  <c:v>23/01/2002 06</c:v>
                </c:pt>
                <c:pt idx="538">
                  <c:v>23/01/2002 07</c:v>
                </c:pt>
                <c:pt idx="539">
                  <c:v>23/01/2002 08</c:v>
                </c:pt>
                <c:pt idx="540">
                  <c:v>23/01/2002 09</c:v>
                </c:pt>
                <c:pt idx="541">
                  <c:v>23/01/2002 10</c:v>
                </c:pt>
                <c:pt idx="542">
                  <c:v>23/01/2002 11</c:v>
                </c:pt>
                <c:pt idx="543">
                  <c:v>23/01/2002 12</c:v>
                </c:pt>
                <c:pt idx="544">
                  <c:v>23/01/2002 13</c:v>
                </c:pt>
                <c:pt idx="545">
                  <c:v>23/01/2002 14</c:v>
                </c:pt>
                <c:pt idx="546">
                  <c:v>23/01/2002 15</c:v>
                </c:pt>
                <c:pt idx="547">
                  <c:v>23/01/2002 16</c:v>
                </c:pt>
                <c:pt idx="548">
                  <c:v>23/01/2002 17</c:v>
                </c:pt>
                <c:pt idx="549">
                  <c:v>23/01/2002 18</c:v>
                </c:pt>
                <c:pt idx="550">
                  <c:v>23/01/2002 19</c:v>
                </c:pt>
                <c:pt idx="551">
                  <c:v>23/01/2002 20</c:v>
                </c:pt>
                <c:pt idx="552">
                  <c:v>23/01/2002 21</c:v>
                </c:pt>
                <c:pt idx="553">
                  <c:v>23/01/2002 22</c:v>
                </c:pt>
                <c:pt idx="554">
                  <c:v>23/01/2002 23</c:v>
                </c:pt>
                <c:pt idx="555">
                  <c:v>24/01/2002 00</c:v>
                </c:pt>
                <c:pt idx="556">
                  <c:v>24/01/2002 01</c:v>
                </c:pt>
                <c:pt idx="557">
                  <c:v>24/01/2002 02</c:v>
                </c:pt>
                <c:pt idx="558">
                  <c:v>24/01/2002 03</c:v>
                </c:pt>
                <c:pt idx="559">
                  <c:v>24/01/2002 04</c:v>
                </c:pt>
                <c:pt idx="560">
                  <c:v>24/01/2002 05</c:v>
                </c:pt>
                <c:pt idx="561">
                  <c:v>24/01/2002 06</c:v>
                </c:pt>
                <c:pt idx="562">
                  <c:v>24/01/2002 07</c:v>
                </c:pt>
                <c:pt idx="563">
                  <c:v>24/01/2002 08</c:v>
                </c:pt>
                <c:pt idx="564">
                  <c:v>24/01/2002 09</c:v>
                </c:pt>
                <c:pt idx="565">
                  <c:v>24/01/2002 10</c:v>
                </c:pt>
                <c:pt idx="566">
                  <c:v>24/01/2002 11</c:v>
                </c:pt>
                <c:pt idx="567">
                  <c:v>24/01/2002 12</c:v>
                </c:pt>
                <c:pt idx="568">
                  <c:v>24/01/2002 13</c:v>
                </c:pt>
                <c:pt idx="569">
                  <c:v>24/01/2002 14</c:v>
                </c:pt>
                <c:pt idx="570">
                  <c:v>24/01/2002 15</c:v>
                </c:pt>
                <c:pt idx="571">
                  <c:v>24/01/2002 16</c:v>
                </c:pt>
                <c:pt idx="572">
                  <c:v>24/01/2002 17</c:v>
                </c:pt>
                <c:pt idx="573">
                  <c:v>24/01/2002 18</c:v>
                </c:pt>
                <c:pt idx="574">
                  <c:v>24/01/2002 19</c:v>
                </c:pt>
                <c:pt idx="575">
                  <c:v>24/01/2002 20</c:v>
                </c:pt>
                <c:pt idx="576">
                  <c:v>24/01/2002 21</c:v>
                </c:pt>
                <c:pt idx="577">
                  <c:v>24/01/2002 22</c:v>
                </c:pt>
                <c:pt idx="578">
                  <c:v>24/01/2002 23</c:v>
                </c:pt>
                <c:pt idx="579">
                  <c:v>25/01/2002 00</c:v>
                </c:pt>
                <c:pt idx="580">
                  <c:v>25/01/2002 01</c:v>
                </c:pt>
                <c:pt idx="581">
                  <c:v>25/01/2002 02</c:v>
                </c:pt>
                <c:pt idx="582">
                  <c:v>25/01/2002 03</c:v>
                </c:pt>
                <c:pt idx="583">
                  <c:v>25/01/2002 04</c:v>
                </c:pt>
                <c:pt idx="584">
                  <c:v>25/01/2002 05</c:v>
                </c:pt>
                <c:pt idx="585">
                  <c:v>25/01/2002 06</c:v>
                </c:pt>
                <c:pt idx="586">
                  <c:v>25/01/2002 07</c:v>
                </c:pt>
                <c:pt idx="587">
                  <c:v>25/01/2002 08</c:v>
                </c:pt>
                <c:pt idx="588">
                  <c:v>25/01/2002 09</c:v>
                </c:pt>
                <c:pt idx="589">
                  <c:v>25/01/2002 10</c:v>
                </c:pt>
                <c:pt idx="590">
                  <c:v>25/01/2002 11</c:v>
                </c:pt>
                <c:pt idx="591">
                  <c:v>25/01/2002 12</c:v>
                </c:pt>
                <c:pt idx="592">
                  <c:v>25/01/2002 13</c:v>
                </c:pt>
                <c:pt idx="593">
                  <c:v>25/01/2002 14</c:v>
                </c:pt>
                <c:pt idx="594">
                  <c:v>25/01/2002 15</c:v>
                </c:pt>
                <c:pt idx="595">
                  <c:v>25/01/2002 16</c:v>
                </c:pt>
                <c:pt idx="596">
                  <c:v>25/01/2002 17</c:v>
                </c:pt>
                <c:pt idx="597">
                  <c:v>25/01/2002 18</c:v>
                </c:pt>
                <c:pt idx="598">
                  <c:v>25/01/2002 19</c:v>
                </c:pt>
                <c:pt idx="599">
                  <c:v>25/01/2002 20</c:v>
                </c:pt>
                <c:pt idx="600">
                  <c:v>25/01/2002 21</c:v>
                </c:pt>
                <c:pt idx="601">
                  <c:v>25/01/2002 22</c:v>
                </c:pt>
                <c:pt idx="602">
                  <c:v>25/01/2002 23</c:v>
                </c:pt>
                <c:pt idx="603">
                  <c:v>26/01/2002 00</c:v>
                </c:pt>
                <c:pt idx="604">
                  <c:v>26/01/2002 01</c:v>
                </c:pt>
                <c:pt idx="605">
                  <c:v>26/01/2002 02</c:v>
                </c:pt>
                <c:pt idx="606">
                  <c:v>26/01/2002 03</c:v>
                </c:pt>
                <c:pt idx="607">
                  <c:v>26/01/2002 04</c:v>
                </c:pt>
                <c:pt idx="608">
                  <c:v>26/01/2002 05</c:v>
                </c:pt>
                <c:pt idx="609">
                  <c:v>26/01/2002 06</c:v>
                </c:pt>
                <c:pt idx="610">
                  <c:v>26/01/2002 07</c:v>
                </c:pt>
                <c:pt idx="611">
                  <c:v>26/01/2002 08</c:v>
                </c:pt>
                <c:pt idx="612">
                  <c:v>26/01/2002 09</c:v>
                </c:pt>
                <c:pt idx="613">
                  <c:v>26/01/2002 10</c:v>
                </c:pt>
                <c:pt idx="614">
                  <c:v>26/01/2002 11</c:v>
                </c:pt>
                <c:pt idx="615">
                  <c:v>26/01/2002 12</c:v>
                </c:pt>
                <c:pt idx="616">
                  <c:v>26/01/2002 13</c:v>
                </c:pt>
                <c:pt idx="617">
                  <c:v>26/01/2002 14</c:v>
                </c:pt>
                <c:pt idx="618">
                  <c:v>26/01/2002 15</c:v>
                </c:pt>
                <c:pt idx="619">
                  <c:v>26/01/2002 16</c:v>
                </c:pt>
                <c:pt idx="620">
                  <c:v>26/01/2002 17</c:v>
                </c:pt>
                <c:pt idx="621">
                  <c:v>26/01/2002 18</c:v>
                </c:pt>
                <c:pt idx="622">
                  <c:v>26/01/2002 19</c:v>
                </c:pt>
                <c:pt idx="623">
                  <c:v>26/01/2002 20</c:v>
                </c:pt>
                <c:pt idx="624">
                  <c:v>26/01/2002 21</c:v>
                </c:pt>
                <c:pt idx="625">
                  <c:v>26/01/2002 22</c:v>
                </c:pt>
                <c:pt idx="626">
                  <c:v>26/01/2002 23</c:v>
                </c:pt>
                <c:pt idx="627">
                  <c:v>27/01/2002 00</c:v>
                </c:pt>
                <c:pt idx="628">
                  <c:v>27/01/2002 01</c:v>
                </c:pt>
                <c:pt idx="629">
                  <c:v>27/01/2002 02</c:v>
                </c:pt>
                <c:pt idx="630">
                  <c:v>27/01/2002 03</c:v>
                </c:pt>
                <c:pt idx="631">
                  <c:v>27/01/2002 04</c:v>
                </c:pt>
                <c:pt idx="632">
                  <c:v>27/01/2002 05</c:v>
                </c:pt>
                <c:pt idx="633">
                  <c:v>27/01/2002 06</c:v>
                </c:pt>
                <c:pt idx="634">
                  <c:v>27/01/2002 07</c:v>
                </c:pt>
                <c:pt idx="635">
                  <c:v>27/01/2002 08</c:v>
                </c:pt>
                <c:pt idx="636">
                  <c:v>27/01/2002 09</c:v>
                </c:pt>
                <c:pt idx="637">
                  <c:v>27/01/2002 10</c:v>
                </c:pt>
                <c:pt idx="638">
                  <c:v>27/01/2002 11</c:v>
                </c:pt>
                <c:pt idx="639">
                  <c:v>27/01/2002 12</c:v>
                </c:pt>
                <c:pt idx="640">
                  <c:v>27/01/2002 13</c:v>
                </c:pt>
                <c:pt idx="641">
                  <c:v>27/01/2002 14</c:v>
                </c:pt>
                <c:pt idx="642">
                  <c:v>27/01/2002 15</c:v>
                </c:pt>
                <c:pt idx="643">
                  <c:v>27/01/2002 16</c:v>
                </c:pt>
                <c:pt idx="644">
                  <c:v>27/01/2002 17</c:v>
                </c:pt>
                <c:pt idx="645">
                  <c:v>27/01/2002 18</c:v>
                </c:pt>
                <c:pt idx="646">
                  <c:v>27/01/2002 19</c:v>
                </c:pt>
                <c:pt idx="647">
                  <c:v>27/01/2002 20</c:v>
                </c:pt>
                <c:pt idx="648">
                  <c:v>27/01/2002 21</c:v>
                </c:pt>
                <c:pt idx="649">
                  <c:v>27/01/2002 22</c:v>
                </c:pt>
                <c:pt idx="650">
                  <c:v>27/01/2002 23</c:v>
                </c:pt>
                <c:pt idx="651">
                  <c:v>28/01/2002 00</c:v>
                </c:pt>
                <c:pt idx="652">
                  <c:v>28/01/2002 01</c:v>
                </c:pt>
                <c:pt idx="653">
                  <c:v>28/01/2002 02</c:v>
                </c:pt>
                <c:pt idx="654">
                  <c:v>28/01/2002 03</c:v>
                </c:pt>
                <c:pt idx="655">
                  <c:v>28/01/2002 04</c:v>
                </c:pt>
                <c:pt idx="656">
                  <c:v>28/01/2002 05</c:v>
                </c:pt>
                <c:pt idx="657">
                  <c:v>28/01/2002 06</c:v>
                </c:pt>
                <c:pt idx="658">
                  <c:v>28/01/2002 07</c:v>
                </c:pt>
                <c:pt idx="659">
                  <c:v>28/01/2002 08</c:v>
                </c:pt>
                <c:pt idx="660">
                  <c:v>28/01/2002 09</c:v>
                </c:pt>
                <c:pt idx="661">
                  <c:v>28/01/2002 10</c:v>
                </c:pt>
                <c:pt idx="662">
                  <c:v>28/01/2002 11</c:v>
                </c:pt>
                <c:pt idx="663">
                  <c:v>28/01/2002 12</c:v>
                </c:pt>
                <c:pt idx="664">
                  <c:v>28/01/2002 13</c:v>
                </c:pt>
                <c:pt idx="665">
                  <c:v>28/01/2002 14</c:v>
                </c:pt>
                <c:pt idx="666">
                  <c:v>28/01/2002 15</c:v>
                </c:pt>
                <c:pt idx="667">
                  <c:v>28/01/2002 16</c:v>
                </c:pt>
                <c:pt idx="668">
                  <c:v>28/01/2002 17</c:v>
                </c:pt>
                <c:pt idx="669">
                  <c:v>28/01/2002 18</c:v>
                </c:pt>
                <c:pt idx="670">
                  <c:v>28/01/2002 19</c:v>
                </c:pt>
                <c:pt idx="671">
                  <c:v>28/01/2002 20</c:v>
                </c:pt>
                <c:pt idx="672">
                  <c:v>28/01/2002 21</c:v>
                </c:pt>
                <c:pt idx="673">
                  <c:v>28/01/2002 22</c:v>
                </c:pt>
                <c:pt idx="674">
                  <c:v>28/01/2002 23</c:v>
                </c:pt>
                <c:pt idx="675">
                  <c:v>29/01/2002 00</c:v>
                </c:pt>
                <c:pt idx="676">
                  <c:v>29/01/2002 01</c:v>
                </c:pt>
                <c:pt idx="677">
                  <c:v>29/01/2002 02</c:v>
                </c:pt>
                <c:pt idx="678">
                  <c:v>29/01/2002 03</c:v>
                </c:pt>
                <c:pt idx="679">
                  <c:v>29/01/2002 04</c:v>
                </c:pt>
                <c:pt idx="680">
                  <c:v>29/01/2002 05</c:v>
                </c:pt>
                <c:pt idx="681">
                  <c:v>29/01/2002 06</c:v>
                </c:pt>
                <c:pt idx="682">
                  <c:v>29/01/2002 07</c:v>
                </c:pt>
                <c:pt idx="683">
                  <c:v>29/01/2002 08</c:v>
                </c:pt>
                <c:pt idx="684">
                  <c:v>29/01/2002 09</c:v>
                </c:pt>
                <c:pt idx="685">
                  <c:v>29/01/2002 10</c:v>
                </c:pt>
                <c:pt idx="686">
                  <c:v>29/01/2002 11</c:v>
                </c:pt>
                <c:pt idx="687">
                  <c:v>29/01/2002 12</c:v>
                </c:pt>
                <c:pt idx="688">
                  <c:v>29/01/2002 13</c:v>
                </c:pt>
                <c:pt idx="689">
                  <c:v>29/01/2002 14</c:v>
                </c:pt>
                <c:pt idx="690">
                  <c:v>29/01/2002 15</c:v>
                </c:pt>
                <c:pt idx="691">
                  <c:v>29/01/2002 16</c:v>
                </c:pt>
                <c:pt idx="692">
                  <c:v>29/01/2002 17</c:v>
                </c:pt>
                <c:pt idx="693">
                  <c:v>29/01/2002 18</c:v>
                </c:pt>
                <c:pt idx="694">
                  <c:v>29/01/2002 19</c:v>
                </c:pt>
                <c:pt idx="695">
                  <c:v>29/01/2002 20</c:v>
                </c:pt>
                <c:pt idx="696">
                  <c:v>29/01/2002 21</c:v>
                </c:pt>
                <c:pt idx="697">
                  <c:v>29/01/2002 22</c:v>
                </c:pt>
                <c:pt idx="698">
                  <c:v>29/01/2002 23</c:v>
                </c:pt>
                <c:pt idx="699">
                  <c:v>30/01/2002 00</c:v>
                </c:pt>
                <c:pt idx="700">
                  <c:v>30/01/2002 01</c:v>
                </c:pt>
                <c:pt idx="701">
                  <c:v>30/01/2002 02</c:v>
                </c:pt>
                <c:pt idx="702">
                  <c:v>30/01/2002 03</c:v>
                </c:pt>
                <c:pt idx="703">
                  <c:v>30/01/2002 04</c:v>
                </c:pt>
                <c:pt idx="704">
                  <c:v>30/01/2002 05</c:v>
                </c:pt>
                <c:pt idx="705">
                  <c:v>30/01/2002 06</c:v>
                </c:pt>
                <c:pt idx="706">
                  <c:v>30/01/2002 07</c:v>
                </c:pt>
                <c:pt idx="707">
                  <c:v>30/01/2002 08</c:v>
                </c:pt>
                <c:pt idx="708">
                  <c:v>30/01/2002 09</c:v>
                </c:pt>
                <c:pt idx="709">
                  <c:v>30/01/2002 10</c:v>
                </c:pt>
                <c:pt idx="710">
                  <c:v>30/01/2002 11</c:v>
                </c:pt>
                <c:pt idx="711">
                  <c:v>30/01/2002 12</c:v>
                </c:pt>
                <c:pt idx="712">
                  <c:v>30/01/2002 13</c:v>
                </c:pt>
                <c:pt idx="713">
                  <c:v>30/01/2002 14</c:v>
                </c:pt>
                <c:pt idx="714">
                  <c:v>30/01/2002 15</c:v>
                </c:pt>
                <c:pt idx="715">
                  <c:v>30/01/2002 16</c:v>
                </c:pt>
                <c:pt idx="716">
                  <c:v>30/01/2002 17</c:v>
                </c:pt>
                <c:pt idx="717">
                  <c:v>30/01/2002 18</c:v>
                </c:pt>
                <c:pt idx="718">
                  <c:v>30/01/2002 19</c:v>
                </c:pt>
                <c:pt idx="719">
                  <c:v>30/01/2002 20</c:v>
                </c:pt>
                <c:pt idx="720">
                  <c:v>30/01/2002 21</c:v>
                </c:pt>
                <c:pt idx="721">
                  <c:v>30/01/2002 22</c:v>
                </c:pt>
                <c:pt idx="722">
                  <c:v>30/01/2002 23</c:v>
                </c:pt>
                <c:pt idx="723">
                  <c:v>31/01/2002 00</c:v>
                </c:pt>
                <c:pt idx="724">
                  <c:v>31/01/2002 01</c:v>
                </c:pt>
                <c:pt idx="725">
                  <c:v>31/01/2002 02</c:v>
                </c:pt>
                <c:pt idx="726">
                  <c:v>31/01/2002 03</c:v>
                </c:pt>
                <c:pt idx="727">
                  <c:v>31/01/2002 04</c:v>
                </c:pt>
                <c:pt idx="728">
                  <c:v>31/01/2002 05</c:v>
                </c:pt>
                <c:pt idx="729">
                  <c:v>31/01/2002 06</c:v>
                </c:pt>
                <c:pt idx="730">
                  <c:v>31/01/2002 07</c:v>
                </c:pt>
                <c:pt idx="731">
                  <c:v>31/01/2002 08</c:v>
                </c:pt>
                <c:pt idx="732">
                  <c:v>31/01/2002 09</c:v>
                </c:pt>
                <c:pt idx="733">
                  <c:v>31/01/2002 10</c:v>
                </c:pt>
                <c:pt idx="734">
                  <c:v>31/01/2002 11</c:v>
                </c:pt>
                <c:pt idx="735">
                  <c:v>31/01/2002 12</c:v>
                </c:pt>
                <c:pt idx="736">
                  <c:v>31/01/2002 13</c:v>
                </c:pt>
                <c:pt idx="737">
                  <c:v>31/01/2002 14</c:v>
                </c:pt>
                <c:pt idx="738">
                  <c:v>31/01/2002 15</c:v>
                </c:pt>
                <c:pt idx="739">
                  <c:v>31/01/2002 16</c:v>
                </c:pt>
                <c:pt idx="740">
                  <c:v>31/01/2002 17</c:v>
                </c:pt>
                <c:pt idx="741">
                  <c:v>31/01/2002 18</c:v>
                </c:pt>
                <c:pt idx="742">
                  <c:v>31/01/2002 19</c:v>
                </c:pt>
                <c:pt idx="743">
                  <c:v>31/01/2002 20</c:v>
                </c:pt>
                <c:pt idx="744">
                  <c:v>31/01/2002 21</c:v>
                </c:pt>
                <c:pt idx="745">
                  <c:v>31/01/2002 22</c:v>
                </c:pt>
                <c:pt idx="746">
                  <c:v>31/01/2002 23</c:v>
                </c:pt>
                <c:pt idx="747">
                  <c:v>01/02/2002 00</c:v>
                </c:pt>
                <c:pt idx="748">
                  <c:v>01/02/2002 01</c:v>
                </c:pt>
                <c:pt idx="749">
                  <c:v>01/02/2002 02</c:v>
                </c:pt>
                <c:pt idx="750">
                  <c:v>01/02/2002 03</c:v>
                </c:pt>
                <c:pt idx="751">
                  <c:v>01/02/2002 04</c:v>
                </c:pt>
                <c:pt idx="752">
                  <c:v>01/02/2002 05</c:v>
                </c:pt>
                <c:pt idx="753">
                  <c:v>01/02/2002 06</c:v>
                </c:pt>
                <c:pt idx="754">
                  <c:v>01/02/2002 07</c:v>
                </c:pt>
                <c:pt idx="755">
                  <c:v>01/02/2002 08</c:v>
                </c:pt>
                <c:pt idx="756">
                  <c:v>01/02/2002 09</c:v>
                </c:pt>
                <c:pt idx="757">
                  <c:v>01/02/2002 10</c:v>
                </c:pt>
                <c:pt idx="758">
                  <c:v>01/02/2002 11</c:v>
                </c:pt>
                <c:pt idx="759">
                  <c:v>01/02/2002 12</c:v>
                </c:pt>
                <c:pt idx="760">
                  <c:v>01/02/2002 13</c:v>
                </c:pt>
                <c:pt idx="761">
                  <c:v>01/02/2002 14</c:v>
                </c:pt>
                <c:pt idx="762">
                  <c:v>01/02/2002 15</c:v>
                </c:pt>
                <c:pt idx="763">
                  <c:v>01/02/2002 16</c:v>
                </c:pt>
                <c:pt idx="764">
                  <c:v>01/02/2002 17</c:v>
                </c:pt>
                <c:pt idx="765">
                  <c:v>01/02/2002 18</c:v>
                </c:pt>
                <c:pt idx="766">
                  <c:v>01/02/2002 19</c:v>
                </c:pt>
                <c:pt idx="767">
                  <c:v>01/02/2002 20</c:v>
                </c:pt>
                <c:pt idx="768">
                  <c:v>01/02/2002 21</c:v>
                </c:pt>
                <c:pt idx="769">
                  <c:v>01/02/2002 22</c:v>
                </c:pt>
                <c:pt idx="770">
                  <c:v>01/02/2002 23</c:v>
                </c:pt>
                <c:pt idx="771">
                  <c:v>02/02/2002 00</c:v>
                </c:pt>
                <c:pt idx="772">
                  <c:v>02/02/2002 01</c:v>
                </c:pt>
                <c:pt idx="773">
                  <c:v>02/02/2002 02</c:v>
                </c:pt>
                <c:pt idx="774">
                  <c:v>02/02/2002 03</c:v>
                </c:pt>
                <c:pt idx="775">
                  <c:v>02/02/2002 04</c:v>
                </c:pt>
                <c:pt idx="776">
                  <c:v>02/02/2002 05</c:v>
                </c:pt>
                <c:pt idx="777">
                  <c:v>02/02/2002 06</c:v>
                </c:pt>
                <c:pt idx="778">
                  <c:v>02/02/2002 07</c:v>
                </c:pt>
                <c:pt idx="779">
                  <c:v>02/02/2002 08</c:v>
                </c:pt>
                <c:pt idx="780">
                  <c:v>02/02/2002 09</c:v>
                </c:pt>
                <c:pt idx="781">
                  <c:v>02/02/2002 10</c:v>
                </c:pt>
                <c:pt idx="782">
                  <c:v>02/02/2002 11</c:v>
                </c:pt>
                <c:pt idx="783">
                  <c:v>02/02/2002 12</c:v>
                </c:pt>
                <c:pt idx="784">
                  <c:v>02/02/2002 13</c:v>
                </c:pt>
                <c:pt idx="785">
                  <c:v>02/02/2002 14</c:v>
                </c:pt>
                <c:pt idx="786">
                  <c:v>02/02/2002 15</c:v>
                </c:pt>
                <c:pt idx="787">
                  <c:v>02/02/2002 16</c:v>
                </c:pt>
                <c:pt idx="788">
                  <c:v>02/02/2002 17</c:v>
                </c:pt>
                <c:pt idx="789">
                  <c:v>02/02/2002 18</c:v>
                </c:pt>
                <c:pt idx="790">
                  <c:v>02/02/2002 19</c:v>
                </c:pt>
                <c:pt idx="791">
                  <c:v>02/02/2002 20</c:v>
                </c:pt>
                <c:pt idx="792">
                  <c:v>02/02/2002 21</c:v>
                </c:pt>
                <c:pt idx="793">
                  <c:v>02/02/2002 22</c:v>
                </c:pt>
                <c:pt idx="794">
                  <c:v>02/02/2002 23</c:v>
                </c:pt>
                <c:pt idx="795">
                  <c:v>03/02/2002 00</c:v>
                </c:pt>
                <c:pt idx="796">
                  <c:v>03/02/2002 01</c:v>
                </c:pt>
                <c:pt idx="797">
                  <c:v>03/02/2002 02</c:v>
                </c:pt>
                <c:pt idx="798">
                  <c:v>03/02/2002 03</c:v>
                </c:pt>
                <c:pt idx="799">
                  <c:v>03/02/2002 04</c:v>
                </c:pt>
                <c:pt idx="800">
                  <c:v>03/02/2002 05</c:v>
                </c:pt>
                <c:pt idx="801">
                  <c:v>03/02/2002 06</c:v>
                </c:pt>
                <c:pt idx="802">
                  <c:v>03/02/2002 07</c:v>
                </c:pt>
                <c:pt idx="803">
                  <c:v>03/02/2002 08</c:v>
                </c:pt>
                <c:pt idx="804">
                  <c:v>03/02/2002 09</c:v>
                </c:pt>
                <c:pt idx="805">
                  <c:v>03/02/2002 10</c:v>
                </c:pt>
                <c:pt idx="806">
                  <c:v>03/02/2002 11</c:v>
                </c:pt>
                <c:pt idx="807">
                  <c:v>03/02/2002 12</c:v>
                </c:pt>
                <c:pt idx="808">
                  <c:v>03/02/2002 13</c:v>
                </c:pt>
                <c:pt idx="809">
                  <c:v>03/02/2002 14</c:v>
                </c:pt>
                <c:pt idx="810">
                  <c:v>03/02/2002 15</c:v>
                </c:pt>
                <c:pt idx="811">
                  <c:v>03/02/2002 16</c:v>
                </c:pt>
                <c:pt idx="812">
                  <c:v>03/02/2002 17</c:v>
                </c:pt>
                <c:pt idx="813">
                  <c:v>03/02/2002 18</c:v>
                </c:pt>
                <c:pt idx="814">
                  <c:v>03/02/2002 19</c:v>
                </c:pt>
                <c:pt idx="815">
                  <c:v>03/02/2002 20</c:v>
                </c:pt>
                <c:pt idx="816">
                  <c:v>03/02/2002 21</c:v>
                </c:pt>
                <c:pt idx="817">
                  <c:v>03/02/2002 22</c:v>
                </c:pt>
                <c:pt idx="818">
                  <c:v>03/02/2002 23</c:v>
                </c:pt>
                <c:pt idx="819">
                  <c:v>04/02/2002 00</c:v>
                </c:pt>
                <c:pt idx="820">
                  <c:v>04/02/2002 01</c:v>
                </c:pt>
                <c:pt idx="821">
                  <c:v>04/02/2002 02</c:v>
                </c:pt>
                <c:pt idx="822">
                  <c:v>04/02/2002 03</c:v>
                </c:pt>
                <c:pt idx="823">
                  <c:v>04/02/2002 04</c:v>
                </c:pt>
                <c:pt idx="824">
                  <c:v>04/02/2002 05</c:v>
                </c:pt>
                <c:pt idx="825">
                  <c:v>04/02/2002 06</c:v>
                </c:pt>
                <c:pt idx="826">
                  <c:v>04/02/2002 07</c:v>
                </c:pt>
                <c:pt idx="827">
                  <c:v>04/02/2002 08</c:v>
                </c:pt>
                <c:pt idx="828">
                  <c:v>04/02/2002 09</c:v>
                </c:pt>
                <c:pt idx="829">
                  <c:v>04/02/2002 10</c:v>
                </c:pt>
                <c:pt idx="830">
                  <c:v>04/02/2002 11</c:v>
                </c:pt>
                <c:pt idx="831">
                  <c:v>04/02/2002 12</c:v>
                </c:pt>
                <c:pt idx="832">
                  <c:v>04/02/2002 13</c:v>
                </c:pt>
                <c:pt idx="833">
                  <c:v>04/02/2002 14</c:v>
                </c:pt>
                <c:pt idx="834">
                  <c:v>04/02/2002 15</c:v>
                </c:pt>
                <c:pt idx="835">
                  <c:v>04/02/2002 16</c:v>
                </c:pt>
                <c:pt idx="836">
                  <c:v>04/02/2002 17</c:v>
                </c:pt>
                <c:pt idx="837">
                  <c:v>04/02/2002 18</c:v>
                </c:pt>
                <c:pt idx="838">
                  <c:v>04/02/2002 19</c:v>
                </c:pt>
                <c:pt idx="839">
                  <c:v>04/02/2002 20</c:v>
                </c:pt>
                <c:pt idx="840">
                  <c:v>04/02/2002 21</c:v>
                </c:pt>
                <c:pt idx="841">
                  <c:v>04/02/2002 22</c:v>
                </c:pt>
                <c:pt idx="842">
                  <c:v>04/02/2002 23</c:v>
                </c:pt>
                <c:pt idx="843">
                  <c:v>05/02/2002 00</c:v>
                </c:pt>
                <c:pt idx="844">
                  <c:v>05/02/2002 01</c:v>
                </c:pt>
                <c:pt idx="845">
                  <c:v>05/02/2002 02</c:v>
                </c:pt>
                <c:pt idx="846">
                  <c:v>05/02/2002 03</c:v>
                </c:pt>
                <c:pt idx="847">
                  <c:v>05/02/2002 04</c:v>
                </c:pt>
                <c:pt idx="848">
                  <c:v>05/02/2002 05</c:v>
                </c:pt>
                <c:pt idx="849">
                  <c:v>05/02/2002 06</c:v>
                </c:pt>
                <c:pt idx="850">
                  <c:v>05/02/2002 07</c:v>
                </c:pt>
                <c:pt idx="851">
                  <c:v>05/02/2002 08</c:v>
                </c:pt>
                <c:pt idx="852">
                  <c:v>05/02/2002 09</c:v>
                </c:pt>
                <c:pt idx="853">
                  <c:v>05/02/2002 10</c:v>
                </c:pt>
                <c:pt idx="854">
                  <c:v>05/02/2002 11</c:v>
                </c:pt>
                <c:pt idx="855">
                  <c:v>05/02/2002 12</c:v>
                </c:pt>
                <c:pt idx="856">
                  <c:v>05/02/2002 13</c:v>
                </c:pt>
                <c:pt idx="857">
                  <c:v>05/02/2002 14</c:v>
                </c:pt>
                <c:pt idx="858">
                  <c:v>05/02/2002 15</c:v>
                </c:pt>
                <c:pt idx="859">
                  <c:v>05/02/2002 16</c:v>
                </c:pt>
                <c:pt idx="860">
                  <c:v>05/02/2002 17</c:v>
                </c:pt>
                <c:pt idx="861">
                  <c:v>05/02/2002 18</c:v>
                </c:pt>
                <c:pt idx="862">
                  <c:v>05/02/2002 19</c:v>
                </c:pt>
                <c:pt idx="863">
                  <c:v>05/02/2002 20</c:v>
                </c:pt>
                <c:pt idx="864">
                  <c:v>05/02/2002 21</c:v>
                </c:pt>
                <c:pt idx="865">
                  <c:v>05/02/2002 22</c:v>
                </c:pt>
                <c:pt idx="866">
                  <c:v>05/02/2002 23</c:v>
                </c:pt>
                <c:pt idx="867">
                  <c:v>06/02/2002 00</c:v>
                </c:pt>
                <c:pt idx="868">
                  <c:v>06/02/2002 01</c:v>
                </c:pt>
                <c:pt idx="869">
                  <c:v>06/02/2002 02</c:v>
                </c:pt>
                <c:pt idx="870">
                  <c:v>06/02/2002 03</c:v>
                </c:pt>
                <c:pt idx="871">
                  <c:v>06/02/2002 04</c:v>
                </c:pt>
                <c:pt idx="872">
                  <c:v>06/02/2002 05</c:v>
                </c:pt>
                <c:pt idx="873">
                  <c:v>06/02/2002 06</c:v>
                </c:pt>
                <c:pt idx="874">
                  <c:v>06/02/2002 07</c:v>
                </c:pt>
                <c:pt idx="875">
                  <c:v>06/02/2002 08</c:v>
                </c:pt>
                <c:pt idx="876">
                  <c:v>06/02/2002 09</c:v>
                </c:pt>
                <c:pt idx="877">
                  <c:v>06/02/2002 10</c:v>
                </c:pt>
                <c:pt idx="878">
                  <c:v>06/02/2002 11</c:v>
                </c:pt>
                <c:pt idx="879">
                  <c:v>06/02/2002 12</c:v>
                </c:pt>
                <c:pt idx="880">
                  <c:v>06/02/2002 13</c:v>
                </c:pt>
                <c:pt idx="881">
                  <c:v>06/02/2002 14</c:v>
                </c:pt>
                <c:pt idx="882">
                  <c:v>06/02/2002 15</c:v>
                </c:pt>
                <c:pt idx="883">
                  <c:v>06/02/2002 16</c:v>
                </c:pt>
                <c:pt idx="884">
                  <c:v>06/02/2002 17</c:v>
                </c:pt>
                <c:pt idx="885">
                  <c:v>06/02/2002 18</c:v>
                </c:pt>
                <c:pt idx="886">
                  <c:v>06/02/2002 19</c:v>
                </c:pt>
                <c:pt idx="887">
                  <c:v>06/02/2002 20</c:v>
                </c:pt>
                <c:pt idx="888">
                  <c:v>06/02/2002 21</c:v>
                </c:pt>
                <c:pt idx="889">
                  <c:v>06/02/2002 22</c:v>
                </c:pt>
                <c:pt idx="890">
                  <c:v>06/02/2002 23</c:v>
                </c:pt>
                <c:pt idx="891">
                  <c:v>07/02/2002 00</c:v>
                </c:pt>
                <c:pt idx="892">
                  <c:v>07/02/2002 01</c:v>
                </c:pt>
                <c:pt idx="893">
                  <c:v>07/02/2002 02</c:v>
                </c:pt>
                <c:pt idx="894">
                  <c:v>07/02/2002 03</c:v>
                </c:pt>
                <c:pt idx="895">
                  <c:v>07/02/2002 04</c:v>
                </c:pt>
                <c:pt idx="896">
                  <c:v>07/02/2002 05</c:v>
                </c:pt>
                <c:pt idx="897">
                  <c:v>07/02/2002 06</c:v>
                </c:pt>
                <c:pt idx="898">
                  <c:v>07/02/2002 07</c:v>
                </c:pt>
                <c:pt idx="899">
                  <c:v>07/02/2002 08</c:v>
                </c:pt>
                <c:pt idx="900">
                  <c:v>07/02/2002 09</c:v>
                </c:pt>
                <c:pt idx="901">
                  <c:v>07/02/2002 10</c:v>
                </c:pt>
                <c:pt idx="902">
                  <c:v>07/02/2002 11</c:v>
                </c:pt>
                <c:pt idx="903">
                  <c:v>07/02/2002 12</c:v>
                </c:pt>
                <c:pt idx="904">
                  <c:v>07/02/2002 13</c:v>
                </c:pt>
                <c:pt idx="905">
                  <c:v>07/02/2002 14</c:v>
                </c:pt>
                <c:pt idx="906">
                  <c:v>07/02/2002 15</c:v>
                </c:pt>
                <c:pt idx="907">
                  <c:v>07/02/2002 16</c:v>
                </c:pt>
                <c:pt idx="908">
                  <c:v>07/02/2002 17</c:v>
                </c:pt>
                <c:pt idx="909">
                  <c:v>07/02/2002 18</c:v>
                </c:pt>
                <c:pt idx="910">
                  <c:v>07/02/2002 19</c:v>
                </c:pt>
                <c:pt idx="911">
                  <c:v>07/02/2002 20</c:v>
                </c:pt>
                <c:pt idx="912">
                  <c:v>07/02/2002 21</c:v>
                </c:pt>
                <c:pt idx="913">
                  <c:v>07/02/2002 22</c:v>
                </c:pt>
                <c:pt idx="914">
                  <c:v>07/02/2002 23</c:v>
                </c:pt>
                <c:pt idx="915">
                  <c:v>08/02/2002 00</c:v>
                </c:pt>
                <c:pt idx="916">
                  <c:v>08/02/2002 01</c:v>
                </c:pt>
                <c:pt idx="917">
                  <c:v>08/02/2002 02</c:v>
                </c:pt>
                <c:pt idx="918">
                  <c:v>08/02/2002 03</c:v>
                </c:pt>
                <c:pt idx="919">
                  <c:v>08/02/2002 04</c:v>
                </c:pt>
                <c:pt idx="920">
                  <c:v>08/02/2002 05</c:v>
                </c:pt>
                <c:pt idx="921">
                  <c:v>08/02/2002 06</c:v>
                </c:pt>
                <c:pt idx="922">
                  <c:v>08/02/2002 07</c:v>
                </c:pt>
                <c:pt idx="923">
                  <c:v>08/02/2002 08</c:v>
                </c:pt>
                <c:pt idx="924">
                  <c:v>08/02/2002 09</c:v>
                </c:pt>
                <c:pt idx="925">
                  <c:v>08/02/2002 10</c:v>
                </c:pt>
                <c:pt idx="926">
                  <c:v>08/02/2002 11</c:v>
                </c:pt>
                <c:pt idx="927">
                  <c:v>08/02/2002 12</c:v>
                </c:pt>
                <c:pt idx="928">
                  <c:v>08/02/2002 13</c:v>
                </c:pt>
                <c:pt idx="929">
                  <c:v>08/02/2002 14</c:v>
                </c:pt>
                <c:pt idx="930">
                  <c:v>08/02/2002 15</c:v>
                </c:pt>
                <c:pt idx="931">
                  <c:v>08/02/2002 16</c:v>
                </c:pt>
                <c:pt idx="932">
                  <c:v>08/02/2002 17</c:v>
                </c:pt>
                <c:pt idx="933">
                  <c:v>08/02/2002 18</c:v>
                </c:pt>
                <c:pt idx="934">
                  <c:v>08/02/2002 19</c:v>
                </c:pt>
                <c:pt idx="935">
                  <c:v>08/02/2002 20</c:v>
                </c:pt>
                <c:pt idx="936">
                  <c:v>08/02/2002 21</c:v>
                </c:pt>
                <c:pt idx="937">
                  <c:v>08/02/2002 22</c:v>
                </c:pt>
                <c:pt idx="938">
                  <c:v>08/02/2002 23</c:v>
                </c:pt>
                <c:pt idx="939">
                  <c:v>09/02/2002 00</c:v>
                </c:pt>
                <c:pt idx="940">
                  <c:v>09/02/2002 01</c:v>
                </c:pt>
                <c:pt idx="941">
                  <c:v>09/02/2002 02</c:v>
                </c:pt>
                <c:pt idx="942">
                  <c:v>09/02/2002 03</c:v>
                </c:pt>
                <c:pt idx="943">
                  <c:v>09/02/2002 04</c:v>
                </c:pt>
                <c:pt idx="944">
                  <c:v>09/02/2002 05</c:v>
                </c:pt>
                <c:pt idx="945">
                  <c:v>09/02/2002 06</c:v>
                </c:pt>
                <c:pt idx="946">
                  <c:v>09/02/2002 07</c:v>
                </c:pt>
                <c:pt idx="947">
                  <c:v>09/02/2002 08</c:v>
                </c:pt>
                <c:pt idx="948">
                  <c:v>09/02/2002 09</c:v>
                </c:pt>
                <c:pt idx="949">
                  <c:v>09/02/2002 10</c:v>
                </c:pt>
                <c:pt idx="950">
                  <c:v>09/02/2002 11</c:v>
                </c:pt>
                <c:pt idx="951">
                  <c:v>09/02/2002 12</c:v>
                </c:pt>
                <c:pt idx="952">
                  <c:v>09/02/2002 13</c:v>
                </c:pt>
                <c:pt idx="953">
                  <c:v>09/02/2002 14</c:v>
                </c:pt>
                <c:pt idx="954">
                  <c:v>09/02/2002 15</c:v>
                </c:pt>
                <c:pt idx="955">
                  <c:v>09/02/2002 16</c:v>
                </c:pt>
                <c:pt idx="956">
                  <c:v>09/02/2002 17</c:v>
                </c:pt>
                <c:pt idx="957">
                  <c:v>09/02/2002 18</c:v>
                </c:pt>
                <c:pt idx="958">
                  <c:v>09/02/2002 19</c:v>
                </c:pt>
                <c:pt idx="959">
                  <c:v>09/02/2002 20</c:v>
                </c:pt>
                <c:pt idx="960">
                  <c:v>09/02/2002 21</c:v>
                </c:pt>
                <c:pt idx="961">
                  <c:v>09/02/2002 22</c:v>
                </c:pt>
                <c:pt idx="962">
                  <c:v>09/02/2002 23</c:v>
                </c:pt>
                <c:pt idx="963">
                  <c:v>10/02/2002 00</c:v>
                </c:pt>
                <c:pt idx="964">
                  <c:v>10/02/2002 01</c:v>
                </c:pt>
                <c:pt idx="965">
                  <c:v>10/02/2002 02</c:v>
                </c:pt>
                <c:pt idx="966">
                  <c:v>10/02/2002 03</c:v>
                </c:pt>
                <c:pt idx="967">
                  <c:v>10/02/2002 04</c:v>
                </c:pt>
                <c:pt idx="968">
                  <c:v>10/02/2002 05</c:v>
                </c:pt>
                <c:pt idx="969">
                  <c:v>10/02/2002 06</c:v>
                </c:pt>
                <c:pt idx="970">
                  <c:v>10/02/2002 07</c:v>
                </c:pt>
                <c:pt idx="971">
                  <c:v>10/02/2002 08</c:v>
                </c:pt>
                <c:pt idx="972">
                  <c:v>10/02/2002 09</c:v>
                </c:pt>
                <c:pt idx="973">
                  <c:v>10/02/2002 10</c:v>
                </c:pt>
                <c:pt idx="974">
                  <c:v>10/02/2002 11</c:v>
                </c:pt>
                <c:pt idx="975">
                  <c:v>10/02/2002 12</c:v>
                </c:pt>
                <c:pt idx="976">
                  <c:v>10/02/2002 13</c:v>
                </c:pt>
                <c:pt idx="977">
                  <c:v>10/02/2002 14</c:v>
                </c:pt>
                <c:pt idx="978">
                  <c:v>10/02/2002 15</c:v>
                </c:pt>
                <c:pt idx="979">
                  <c:v>10/02/2002 16</c:v>
                </c:pt>
                <c:pt idx="980">
                  <c:v>10/02/2002 17</c:v>
                </c:pt>
                <c:pt idx="981">
                  <c:v>10/02/2002 18</c:v>
                </c:pt>
                <c:pt idx="982">
                  <c:v>10/02/2002 19</c:v>
                </c:pt>
                <c:pt idx="983">
                  <c:v>10/02/2002 20</c:v>
                </c:pt>
                <c:pt idx="984">
                  <c:v>10/02/2002 21</c:v>
                </c:pt>
                <c:pt idx="985">
                  <c:v>10/02/2002 22</c:v>
                </c:pt>
                <c:pt idx="986">
                  <c:v>10/02/2002 23</c:v>
                </c:pt>
                <c:pt idx="987">
                  <c:v>11/02/2002 00</c:v>
                </c:pt>
                <c:pt idx="988">
                  <c:v>11/02/2002 01</c:v>
                </c:pt>
                <c:pt idx="989">
                  <c:v>11/02/2002 02</c:v>
                </c:pt>
                <c:pt idx="990">
                  <c:v>11/02/2002 03</c:v>
                </c:pt>
                <c:pt idx="991">
                  <c:v>11/02/2002 04</c:v>
                </c:pt>
                <c:pt idx="992">
                  <c:v>11/02/2002 05</c:v>
                </c:pt>
                <c:pt idx="993">
                  <c:v>11/02/2002 06</c:v>
                </c:pt>
                <c:pt idx="994">
                  <c:v>11/02/2002 07</c:v>
                </c:pt>
                <c:pt idx="995">
                  <c:v>11/02/2002 08</c:v>
                </c:pt>
                <c:pt idx="996">
                  <c:v>11/02/2002 09</c:v>
                </c:pt>
                <c:pt idx="997">
                  <c:v>11/02/2002 10</c:v>
                </c:pt>
                <c:pt idx="998">
                  <c:v>11/02/2002 11</c:v>
                </c:pt>
                <c:pt idx="999">
                  <c:v>11/02/2002 12</c:v>
                </c:pt>
                <c:pt idx="1000">
                  <c:v>11/02/2002 13</c:v>
                </c:pt>
                <c:pt idx="1001">
                  <c:v>11/02/2002 14</c:v>
                </c:pt>
                <c:pt idx="1002">
                  <c:v>11/02/2002 15</c:v>
                </c:pt>
                <c:pt idx="1003">
                  <c:v>11/02/2002 16</c:v>
                </c:pt>
                <c:pt idx="1004">
                  <c:v>11/02/2002 17</c:v>
                </c:pt>
                <c:pt idx="1005">
                  <c:v>11/02/2002 18</c:v>
                </c:pt>
                <c:pt idx="1006">
                  <c:v>11/02/2002 19</c:v>
                </c:pt>
                <c:pt idx="1007">
                  <c:v>11/02/2002 20</c:v>
                </c:pt>
                <c:pt idx="1008">
                  <c:v>11/02/2002 21</c:v>
                </c:pt>
                <c:pt idx="1009">
                  <c:v>11/02/2002 22</c:v>
                </c:pt>
                <c:pt idx="1010">
                  <c:v>11/02/2002 23</c:v>
                </c:pt>
                <c:pt idx="1011">
                  <c:v>12/02/2002 00</c:v>
                </c:pt>
                <c:pt idx="1012">
                  <c:v>12/02/2002 01</c:v>
                </c:pt>
                <c:pt idx="1013">
                  <c:v>12/02/2002 02</c:v>
                </c:pt>
                <c:pt idx="1014">
                  <c:v>12/02/2002 03</c:v>
                </c:pt>
                <c:pt idx="1015">
                  <c:v>12/02/2002 04</c:v>
                </c:pt>
                <c:pt idx="1016">
                  <c:v>12/02/2002 05</c:v>
                </c:pt>
                <c:pt idx="1017">
                  <c:v>12/02/2002 06</c:v>
                </c:pt>
                <c:pt idx="1018">
                  <c:v>12/02/2002 07</c:v>
                </c:pt>
                <c:pt idx="1019">
                  <c:v>12/02/2002 08</c:v>
                </c:pt>
                <c:pt idx="1020">
                  <c:v>12/02/2002 09</c:v>
                </c:pt>
                <c:pt idx="1021">
                  <c:v>12/02/2002 10</c:v>
                </c:pt>
                <c:pt idx="1022">
                  <c:v>12/02/2002 11</c:v>
                </c:pt>
                <c:pt idx="1023">
                  <c:v>12/02/2002 12</c:v>
                </c:pt>
                <c:pt idx="1024">
                  <c:v>12/02/2002 13</c:v>
                </c:pt>
                <c:pt idx="1025">
                  <c:v>12/02/2002 14</c:v>
                </c:pt>
                <c:pt idx="1026">
                  <c:v>12/02/2002 15</c:v>
                </c:pt>
                <c:pt idx="1027">
                  <c:v>12/02/2002 16</c:v>
                </c:pt>
                <c:pt idx="1028">
                  <c:v>12/02/2002 17</c:v>
                </c:pt>
                <c:pt idx="1029">
                  <c:v>12/02/2002 18</c:v>
                </c:pt>
                <c:pt idx="1030">
                  <c:v>12/02/2002 19</c:v>
                </c:pt>
                <c:pt idx="1031">
                  <c:v>12/02/2002 20</c:v>
                </c:pt>
                <c:pt idx="1032">
                  <c:v>12/02/2002 21</c:v>
                </c:pt>
                <c:pt idx="1033">
                  <c:v>12/02/2002 22</c:v>
                </c:pt>
                <c:pt idx="1034">
                  <c:v>12/02/2002 23</c:v>
                </c:pt>
                <c:pt idx="1035">
                  <c:v>13/02/2002 00</c:v>
                </c:pt>
                <c:pt idx="1036">
                  <c:v>13/02/2002 01</c:v>
                </c:pt>
                <c:pt idx="1037">
                  <c:v>13/02/2002 02</c:v>
                </c:pt>
                <c:pt idx="1038">
                  <c:v>13/02/2002 03</c:v>
                </c:pt>
                <c:pt idx="1039">
                  <c:v>13/02/2002 04</c:v>
                </c:pt>
                <c:pt idx="1040">
                  <c:v>13/02/2002 05</c:v>
                </c:pt>
                <c:pt idx="1041">
                  <c:v>13/02/2002 06</c:v>
                </c:pt>
                <c:pt idx="1042">
                  <c:v>13/02/2002 07</c:v>
                </c:pt>
                <c:pt idx="1043">
                  <c:v>13/02/2002 08</c:v>
                </c:pt>
                <c:pt idx="1044">
                  <c:v>13/02/2002 09</c:v>
                </c:pt>
                <c:pt idx="1045">
                  <c:v>13/02/2002 10</c:v>
                </c:pt>
                <c:pt idx="1046">
                  <c:v>13/02/2002 11</c:v>
                </c:pt>
                <c:pt idx="1047">
                  <c:v>13/02/2002 12</c:v>
                </c:pt>
                <c:pt idx="1048">
                  <c:v>13/02/2002 13</c:v>
                </c:pt>
                <c:pt idx="1049">
                  <c:v>13/02/2002 14</c:v>
                </c:pt>
                <c:pt idx="1050">
                  <c:v>13/02/2002 15</c:v>
                </c:pt>
                <c:pt idx="1051">
                  <c:v>13/02/2002 16</c:v>
                </c:pt>
                <c:pt idx="1052">
                  <c:v>13/02/2002 17</c:v>
                </c:pt>
                <c:pt idx="1053">
                  <c:v>13/02/2002 18</c:v>
                </c:pt>
                <c:pt idx="1054">
                  <c:v>13/02/2002 19</c:v>
                </c:pt>
                <c:pt idx="1055">
                  <c:v>13/02/2002 20</c:v>
                </c:pt>
                <c:pt idx="1056">
                  <c:v>13/02/2002 21</c:v>
                </c:pt>
                <c:pt idx="1057">
                  <c:v>13/02/2002 22</c:v>
                </c:pt>
                <c:pt idx="1058">
                  <c:v>13/02/2002 23</c:v>
                </c:pt>
                <c:pt idx="1059">
                  <c:v>14/02/2002 00</c:v>
                </c:pt>
                <c:pt idx="1060">
                  <c:v>14/02/2002 01</c:v>
                </c:pt>
                <c:pt idx="1061">
                  <c:v>14/02/2002 02</c:v>
                </c:pt>
                <c:pt idx="1062">
                  <c:v>14/02/2002 03</c:v>
                </c:pt>
                <c:pt idx="1063">
                  <c:v>14/02/2002 04</c:v>
                </c:pt>
                <c:pt idx="1064">
                  <c:v>14/02/2002 05</c:v>
                </c:pt>
                <c:pt idx="1065">
                  <c:v>14/02/2002 06</c:v>
                </c:pt>
                <c:pt idx="1066">
                  <c:v>14/02/2002 07</c:v>
                </c:pt>
                <c:pt idx="1067">
                  <c:v>14/02/2002 08</c:v>
                </c:pt>
                <c:pt idx="1068">
                  <c:v>14/02/2002 09</c:v>
                </c:pt>
                <c:pt idx="1069">
                  <c:v>14/02/2002 10</c:v>
                </c:pt>
                <c:pt idx="1070">
                  <c:v>14/02/2002 11</c:v>
                </c:pt>
                <c:pt idx="1071">
                  <c:v>14/02/2002 12</c:v>
                </c:pt>
                <c:pt idx="1072">
                  <c:v>14/02/2002 13</c:v>
                </c:pt>
                <c:pt idx="1073">
                  <c:v>14/02/2002 14</c:v>
                </c:pt>
                <c:pt idx="1074">
                  <c:v>14/02/2002 15</c:v>
                </c:pt>
                <c:pt idx="1075">
                  <c:v>14/02/2002 16</c:v>
                </c:pt>
                <c:pt idx="1076">
                  <c:v>14/02/2002 17</c:v>
                </c:pt>
                <c:pt idx="1077">
                  <c:v>14/02/2002 18</c:v>
                </c:pt>
                <c:pt idx="1078">
                  <c:v>14/02/2002 19</c:v>
                </c:pt>
                <c:pt idx="1079">
                  <c:v>14/02/2002 20</c:v>
                </c:pt>
                <c:pt idx="1080">
                  <c:v>14/02/2002 21</c:v>
                </c:pt>
                <c:pt idx="1081">
                  <c:v>14/02/2002 22</c:v>
                </c:pt>
                <c:pt idx="1082">
                  <c:v>14/02/2002 23</c:v>
                </c:pt>
                <c:pt idx="1083">
                  <c:v>15/02/2002 00</c:v>
                </c:pt>
                <c:pt idx="1084">
                  <c:v>15/02/2002 01</c:v>
                </c:pt>
                <c:pt idx="1085">
                  <c:v>15/02/2002 02</c:v>
                </c:pt>
                <c:pt idx="1086">
                  <c:v>15/02/2002 03</c:v>
                </c:pt>
                <c:pt idx="1087">
                  <c:v>15/02/2002 04</c:v>
                </c:pt>
                <c:pt idx="1088">
                  <c:v>15/02/2002 05</c:v>
                </c:pt>
                <c:pt idx="1089">
                  <c:v>15/02/2002 06</c:v>
                </c:pt>
                <c:pt idx="1090">
                  <c:v>15/02/2002 07</c:v>
                </c:pt>
                <c:pt idx="1091">
                  <c:v>15/02/2002 08</c:v>
                </c:pt>
                <c:pt idx="1092">
                  <c:v>15/02/2002 09</c:v>
                </c:pt>
                <c:pt idx="1093">
                  <c:v>15/02/2002 10</c:v>
                </c:pt>
                <c:pt idx="1094">
                  <c:v>15/02/2002 11</c:v>
                </c:pt>
                <c:pt idx="1095">
                  <c:v>15/02/2002 12</c:v>
                </c:pt>
                <c:pt idx="1096">
                  <c:v>15/02/2002 13</c:v>
                </c:pt>
                <c:pt idx="1097">
                  <c:v>15/02/2002 14</c:v>
                </c:pt>
                <c:pt idx="1098">
                  <c:v>15/02/2002 15</c:v>
                </c:pt>
                <c:pt idx="1099">
                  <c:v>15/02/2002 16</c:v>
                </c:pt>
                <c:pt idx="1100">
                  <c:v>15/02/2002 17</c:v>
                </c:pt>
                <c:pt idx="1101">
                  <c:v>15/02/2002 18</c:v>
                </c:pt>
                <c:pt idx="1102">
                  <c:v>15/02/2002 19</c:v>
                </c:pt>
                <c:pt idx="1103">
                  <c:v>15/02/2002 20</c:v>
                </c:pt>
                <c:pt idx="1104">
                  <c:v>15/02/2002 21</c:v>
                </c:pt>
                <c:pt idx="1105">
                  <c:v>15/02/2002 22</c:v>
                </c:pt>
                <c:pt idx="1106">
                  <c:v>15/02/2002 23</c:v>
                </c:pt>
                <c:pt idx="1107">
                  <c:v>16/02/2002 00</c:v>
                </c:pt>
                <c:pt idx="1108">
                  <c:v>16/02/2002 01</c:v>
                </c:pt>
                <c:pt idx="1109">
                  <c:v>16/02/2002 02</c:v>
                </c:pt>
                <c:pt idx="1110">
                  <c:v>16/02/2002 03</c:v>
                </c:pt>
                <c:pt idx="1111">
                  <c:v>16/02/2002 04</c:v>
                </c:pt>
                <c:pt idx="1112">
                  <c:v>16/02/2002 05</c:v>
                </c:pt>
                <c:pt idx="1113">
                  <c:v>16/02/2002 06</c:v>
                </c:pt>
                <c:pt idx="1114">
                  <c:v>16/02/2002 07</c:v>
                </c:pt>
                <c:pt idx="1115">
                  <c:v>16/02/2002 08</c:v>
                </c:pt>
                <c:pt idx="1116">
                  <c:v>16/02/2002 09</c:v>
                </c:pt>
                <c:pt idx="1117">
                  <c:v>16/02/2002 10</c:v>
                </c:pt>
                <c:pt idx="1118">
                  <c:v>16/02/2002 11</c:v>
                </c:pt>
                <c:pt idx="1119">
                  <c:v>16/02/2002 12</c:v>
                </c:pt>
                <c:pt idx="1120">
                  <c:v>16/02/2002 13</c:v>
                </c:pt>
                <c:pt idx="1121">
                  <c:v>16/02/2002 14</c:v>
                </c:pt>
                <c:pt idx="1122">
                  <c:v>16/02/2002 15</c:v>
                </c:pt>
                <c:pt idx="1123">
                  <c:v>16/02/2002 16</c:v>
                </c:pt>
                <c:pt idx="1124">
                  <c:v>16/02/2002 17</c:v>
                </c:pt>
                <c:pt idx="1125">
                  <c:v>16/02/2002 18</c:v>
                </c:pt>
                <c:pt idx="1126">
                  <c:v>16/02/2002 19</c:v>
                </c:pt>
                <c:pt idx="1127">
                  <c:v>16/02/2002 20</c:v>
                </c:pt>
                <c:pt idx="1128">
                  <c:v>16/02/2002 21</c:v>
                </c:pt>
                <c:pt idx="1129">
                  <c:v>16/02/2002 22</c:v>
                </c:pt>
                <c:pt idx="1130">
                  <c:v>16/02/2002 23</c:v>
                </c:pt>
                <c:pt idx="1131">
                  <c:v>17/02/2002 00</c:v>
                </c:pt>
                <c:pt idx="1132">
                  <c:v>17/02/2002 01</c:v>
                </c:pt>
                <c:pt idx="1133">
                  <c:v>17/02/2002 02</c:v>
                </c:pt>
                <c:pt idx="1134">
                  <c:v>17/02/2002 03</c:v>
                </c:pt>
                <c:pt idx="1135">
                  <c:v>17/02/2002 04</c:v>
                </c:pt>
                <c:pt idx="1136">
                  <c:v>17/02/2002 05</c:v>
                </c:pt>
                <c:pt idx="1137">
                  <c:v>17/02/2002 06</c:v>
                </c:pt>
                <c:pt idx="1138">
                  <c:v>17/02/2002 07</c:v>
                </c:pt>
                <c:pt idx="1139">
                  <c:v>17/02/2002 08</c:v>
                </c:pt>
                <c:pt idx="1140">
                  <c:v>17/02/2002 09</c:v>
                </c:pt>
                <c:pt idx="1141">
                  <c:v>17/02/2002 10</c:v>
                </c:pt>
                <c:pt idx="1142">
                  <c:v>17/02/2002 11</c:v>
                </c:pt>
                <c:pt idx="1143">
                  <c:v>17/02/2002 12</c:v>
                </c:pt>
                <c:pt idx="1144">
                  <c:v>17/02/2002 13</c:v>
                </c:pt>
                <c:pt idx="1145">
                  <c:v>17/02/2002 14</c:v>
                </c:pt>
                <c:pt idx="1146">
                  <c:v>17/02/2002 15</c:v>
                </c:pt>
                <c:pt idx="1147">
                  <c:v>17/02/2002 16</c:v>
                </c:pt>
                <c:pt idx="1148">
                  <c:v>17/02/2002 17</c:v>
                </c:pt>
                <c:pt idx="1149">
                  <c:v>17/02/2002 18</c:v>
                </c:pt>
                <c:pt idx="1150">
                  <c:v>17/02/2002 19</c:v>
                </c:pt>
                <c:pt idx="1151">
                  <c:v>17/02/2002 20</c:v>
                </c:pt>
                <c:pt idx="1152">
                  <c:v>17/02/2002 21</c:v>
                </c:pt>
                <c:pt idx="1153">
                  <c:v>17/02/2002 22</c:v>
                </c:pt>
                <c:pt idx="1154">
                  <c:v>17/02/2002 23</c:v>
                </c:pt>
                <c:pt idx="1155">
                  <c:v>18/02/2002 00</c:v>
                </c:pt>
                <c:pt idx="1156">
                  <c:v>18/02/2002 01</c:v>
                </c:pt>
                <c:pt idx="1157">
                  <c:v>18/02/2002 02</c:v>
                </c:pt>
                <c:pt idx="1158">
                  <c:v>18/02/2002 03</c:v>
                </c:pt>
                <c:pt idx="1159">
                  <c:v>18/02/2002 04</c:v>
                </c:pt>
                <c:pt idx="1160">
                  <c:v>18/02/2002 05</c:v>
                </c:pt>
                <c:pt idx="1161">
                  <c:v>18/02/2002 06</c:v>
                </c:pt>
                <c:pt idx="1162">
                  <c:v>18/02/2002 07</c:v>
                </c:pt>
                <c:pt idx="1163">
                  <c:v>18/02/2002 08</c:v>
                </c:pt>
                <c:pt idx="1164">
                  <c:v>18/02/2002 09</c:v>
                </c:pt>
                <c:pt idx="1165">
                  <c:v>18/02/2002 10</c:v>
                </c:pt>
                <c:pt idx="1166">
                  <c:v>18/02/2002 11</c:v>
                </c:pt>
                <c:pt idx="1167">
                  <c:v>18/02/2002 12</c:v>
                </c:pt>
                <c:pt idx="1168">
                  <c:v>18/02/2002 13</c:v>
                </c:pt>
                <c:pt idx="1169">
                  <c:v>18/02/2002 14</c:v>
                </c:pt>
                <c:pt idx="1170">
                  <c:v>18/02/2002 15</c:v>
                </c:pt>
                <c:pt idx="1171">
                  <c:v>18/02/2002 16</c:v>
                </c:pt>
                <c:pt idx="1172">
                  <c:v>18/02/2002 17</c:v>
                </c:pt>
                <c:pt idx="1173">
                  <c:v>18/02/2002 18</c:v>
                </c:pt>
                <c:pt idx="1174">
                  <c:v>18/02/2002 19</c:v>
                </c:pt>
                <c:pt idx="1175">
                  <c:v>18/02/2002 20</c:v>
                </c:pt>
                <c:pt idx="1176">
                  <c:v>18/02/2002 21</c:v>
                </c:pt>
                <c:pt idx="1177">
                  <c:v>18/02/2002 22</c:v>
                </c:pt>
                <c:pt idx="1178">
                  <c:v>18/02/2002 23</c:v>
                </c:pt>
                <c:pt idx="1179">
                  <c:v>19/02/2002 00</c:v>
                </c:pt>
                <c:pt idx="1180">
                  <c:v>19/02/2002 01</c:v>
                </c:pt>
                <c:pt idx="1181">
                  <c:v>19/02/2002 02</c:v>
                </c:pt>
                <c:pt idx="1182">
                  <c:v>19/02/2002 03</c:v>
                </c:pt>
                <c:pt idx="1183">
                  <c:v>19/02/2002 04</c:v>
                </c:pt>
                <c:pt idx="1184">
                  <c:v>19/02/2002 05</c:v>
                </c:pt>
                <c:pt idx="1185">
                  <c:v>19/02/2002 06</c:v>
                </c:pt>
                <c:pt idx="1186">
                  <c:v>19/02/2002 07</c:v>
                </c:pt>
                <c:pt idx="1187">
                  <c:v>19/02/2002 08</c:v>
                </c:pt>
                <c:pt idx="1188">
                  <c:v>19/02/2002 09</c:v>
                </c:pt>
                <c:pt idx="1189">
                  <c:v>19/02/2002 10</c:v>
                </c:pt>
                <c:pt idx="1190">
                  <c:v>19/02/2002 11</c:v>
                </c:pt>
                <c:pt idx="1191">
                  <c:v>19/02/2002 12</c:v>
                </c:pt>
                <c:pt idx="1192">
                  <c:v>19/02/2002 13</c:v>
                </c:pt>
                <c:pt idx="1193">
                  <c:v>19/02/2002 14</c:v>
                </c:pt>
                <c:pt idx="1194">
                  <c:v>19/02/2002 15</c:v>
                </c:pt>
                <c:pt idx="1195">
                  <c:v>19/02/2002 16</c:v>
                </c:pt>
                <c:pt idx="1196">
                  <c:v>19/02/2002 17</c:v>
                </c:pt>
                <c:pt idx="1197">
                  <c:v>19/02/2002 18</c:v>
                </c:pt>
                <c:pt idx="1198">
                  <c:v>19/02/2002 19</c:v>
                </c:pt>
                <c:pt idx="1199">
                  <c:v>19/02/2002 20</c:v>
                </c:pt>
                <c:pt idx="1200">
                  <c:v>19/02/2002 21</c:v>
                </c:pt>
                <c:pt idx="1201">
                  <c:v>19/02/2002 22</c:v>
                </c:pt>
                <c:pt idx="1202">
                  <c:v>19/02/2002 23</c:v>
                </c:pt>
                <c:pt idx="1203">
                  <c:v>20/02/2002 00</c:v>
                </c:pt>
                <c:pt idx="1204">
                  <c:v>20/02/2002 01</c:v>
                </c:pt>
                <c:pt idx="1205">
                  <c:v>20/02/2002 02</c:v>
                </c:pt>
                <c:pt idx="1206">
                  <c:v>20/02/2002 03</c:v>
                </c:pt>
                <c:pt idx="1207">
                  <c:v>20/02/2002 04</c:v>
                </c:pt>
                <c:pt idx="1208">
                  <c:v>20/02/2002 05</c:v>
                </c:pt>
                <c:pt idx="1209">
                  <c:v>20/02/2002 06</c:v>
                </c:pt>
                <c:pt idx="1210">
                  <c:v>20/02/2002 07</c:v>
                </c:pt>
                <c:pt idx="1211">
                  <c:v>20/02/2002 08</c:v>
                </c:pt>
                <c:pt idx="1212">
                  <c:v>20/02/2002 09</c:v>
                </c:pt>
                <c:pt idx="1213">
                  <c:v>20/02/2002 10</c:v>
                </c:pt>
                <c:pt idx="1214">
                  <c:v>20/02/2002 11</c:v>
                </c:pt>
                <c:pt idx="1215">
                  <c:v>20/02/2002 12</c:v>
                </c:pt>
                <c:pt idx="1216">
                  <c:v>20/02/2002 13</c:v>
                </c:pt>
                <c:pt idx="1217">
                  <c:v>20/02/2002 14</c:v>
                </c:pt>
                <c:pt idx="1218">
                  <c:v>20/02/2002 15</c:v>
                </c:pt>
                <c:pt idx="1219">
                  <c:v>20/02/2002 16</c:v>
                </c:pt>
                <c:pt idx="1220">
                  <c:v>20/02/2002 17</c:v>
                </c:pt>
                <c:pt idx="1221">
                  <c:v>20/02/2002 18</c:v>
                </c:pt>
                <c:pt idx="1222">
                  <c:v>20/02/2002 19</c:v>
                </c:pt>
                <c:pt idx="1223">
                  <c:v>20/02/2002 20</c:v>
                </c:pt>
                <c:pt idx="1224">
                  <c:v>20/02/2002 21</c:v>
                </c:pt>
                <c:pt idx="1225">
                  <c:v>20/02/2002 22</c:v>
                </c:pt>
                <c:pt idx="1226">
                  <c:v>20/02/2002 23</c:v>
                </c:pt>
                <c:pt idx="1227">
                  <c:v>21/02/2002 00</c:v>
                </c:pt>
                <c:pt idx="1228">
                  <c:v>21/02/2002 01</c:v>
                </c:pt>
                <c:pt idx="1229">
                  <c:v>21/02/2002 02</c:v>
                </c:pt>
                <c:pt idx="1230">
                  <c:v>21/02/2002 03</c:v>
                </c:pt>
                <c:pt idx="1231">
                  <c:v>21/02/2002 04</c:v>
                </c:pt>
                <c:pt idx="1232">
                  <c:v>21/02/2002 05</c:v>
                </c:pt>
                <c:pt idx="1233">
                  <c:v>21/02/2002 06</c:v>
                </c:pt>
                <c:pt idx="1234">
                  <c:v>21/02/2002 07</c:v>
                </c:pt>
                <c:pt idx="1235">
                  <c:v>21/02/2002 08</c:v>
                </c:pt>
                <c:pt idx="1236">
                  <c:v>21/02/2002 09</c:v>
                </c:pt>
                <c:pt idx="1237">
                  <c:v>21/02/2002 10</c:v>
                </c:pt>
                <c:pt idx="1238">
                  <c:v>21/02/2002 11</c:v>
                </c:pt>
                <c:pt idx="1239">
                  <c:v>21/02/2002 12</c:v>
                </c:pt>
                <c:pt idx="1240">
                  <c:v>21/02/2002 13</c:v>
                </c:pt>
                <c:pt idx="1241">
                  <c:v>21/02/2002 14</c:v>
                </c:pt>
                <c:pt idx="1242">
                  <c:v>21/02/2002 15</c:v>
                </c:pt>
                <c:pt idx="1243">
                  <c:v>21/02/2002 16</c:v>
                </c:pt>
                <c:pt idx="1244">
                  <c:v>21/02/2002 17</c:v>
                </c:pt>
                <c:pt idx="1245">
                  <c:v>21/02/2002 18</c:v>
                </c:pt>
                <c:pt idx="1246">
                  <c:v>21/02/2002 19</c:v>
                </c:pt>
                <c:pt idx="1247">
                  <c:v>21/02/2002 20</c:v>
                </c:pt>
                <c:pt idx="1248">
                  <c:v>21/02/2002 21</c:v>
                </c:pt>
                <c:pt idx="1249">
                  <c:v>21/02/2002 22</c:v>
                </c:pt>
                <c:pt idx="1250">
                  <c:v>21/02/2002 23</c:v>
                </c:pt>
                <c:pt idx="1251">
                  <c:v>22/02/2002 00</c:v>
                </c:pt>
                <c:pt idx="1252">
                  <c:v>22/02/2002 01</c:v>
                </c:pt>
                <c:pt idx="1253">
                  <c:v>22/02/2002 02</c:v>
                </c:pt>
                <c:pt idx="1254">
                  <c:v>22/02/2002 03</c:v>
                </c:pt>
                <c:pt idx="1255">
                  <c:v>22/02/2002 04</c:v>
                </c:pt>
                <c:pt idx="1256">
                  <c:v>22/02/2002 05</c:v>
                </c:pt>
                <c:pt idx="1257">
                  <c:v>22/02/2002 06</c:v>
                </c:pt>
                <c:pt idx="1258">
                  <c:v>22/02/2002 07</c:v>
                </c:pt>
                <c:pt idx="1259">
                  <c:v>22/02/2002 08</c:v>
                </c:pt>
                <c:pt idx="1260">
                  <c:v>22/02/2002 09</c:v>
                </c:pt>
                <c:pt idx="1261">
                  <c:v>22/02/2002 10</c:v>
                </c:pt>
                <c:pt idx="1262">
                  <c:v>22/02/2002 11</c:v>
                </c:pt>
                <c:pt idx="1263">
                  <c:v>22/02/2002 12</c:v>
                </c:pt>
                <c:pt idx="1264">
                  <c:v>22/02/2002 13</c:v>
                </c:pt>
                <c:pt idx="1265">
                  <c:v>22/02/2002 14</c:v>
                </c:pt>
                <c:pt idx="1266">
                  <c:v>22/02/2002 15</c:v>
                </c:pt>
                <c:pt idx="1267">
                  <c:v>22/02/2002 16</c:v>
                </c:pt>
                <c:pt idx="1268">
                  <c:v>22/02/2002 17</c:v>
                </c:pt>
                <c:pt idx="1269">
                  <c:v>22/02/2002 18</c:v>
                </c:pt>
                <c:pt idx="1270">
                  <c:v>22/02/2002 19</c:v>
                </c:pt>
                <c:pt idx="1271">
                  <c:v>22/02/2002 20</c:v>
                </c:pt>
                <c:pt idx="1272">
                  <c:v>22/02/2002 21</c:v>
                </c:pt>
                <c:pt idx="1273">
                  <c:v>22/02/2002 22</c:v>
                </c:pt>
                <c:pt idx="1274">
                  <c:v>22/02/2002 23</c:v>
                </c:pt>
                <c:pt idx="1275">
                  <c:v>23/02/2002 00</c:v>
                </c:pt>
                <c:pt idx="1276">
                  <c:v>23/02/2002 01</c:v>
                </c:pt>
                <c:pt idx="1277">
                  <c:v>23/02/2002 02</c:v>
                </c:pt>
                <c:pt idx="1278">
                  <c:v>23/02/2002 03</c:v>
                </c:pt>
                <c:pt idx="1279">
                  <c:v>23/02/2002 04</c:v>
                </c:pt>
                <c:pt idx="1280">
                  <c:v>23/02/2002 05</c:v>
                </c:pt>
                <c:pt idx="1281">
                  <c:v>23/02/2002 06</c:v>
                </c:pt>
                <c:pt idx="1282">
                  <c:v>23/02/2002 07</c:v>
                </c:pt>
                <c:pt idx="1283">
                  <c:v>23/02/2002 08</c:v>
                </c:pt>
                <c:pt idx="1284">
                  <c:v>23/02/2002 09</c:v>
                </c:pt>
                <c:pt idx="1285">
                  <c:v>23/02/2002 10</c:v>
                </c:pt>
                <c:pt idx="1286">
                  <c:v>23/02/2002 11</c:v>
                </c:pt>
                <c:pt idx="1287">
                  <c:v>23/02/2002 12</c:v>
                </c:pt>
                <c:pt idx="1288">
                  <c:v>23/02/2002 13</c:v>
                </c:pt>
                <c:pt idx="1289">
                  <c:v>23/02/2002 14</c:v>
                </c:pt>
                <c:pt idx="1290">
                  <c:v>23/02/2002 15</c:v>
                </c:pt>
                <c:pt idx="1291">
                  <c:v>23/02/2002 16</c:v>
                </c:pt>
                <c:pt idx="1292">
                  <c:v>23/02/2002 17</c:v>
                </c:pt>
                <c:pt idx="1293">
                  <c:v>23/02/2002 18</c:v>
                </c:pt>
                <c:pt idx="1294">
                  <c:v>23/02/2002 19</c:v>
                </c:pt>
                <c:pt idx="1295">
                  <c:v>23/02/2002 20</c:v>
                </c:pt>
                <c:pt idx="1296">
                  <c:v>23/02/2002 21</c:v>
                </c:pt>
                <c:pt idx="1297">
                  <c:v>23/02/2002 22</c:v>
                </c:pt>
                <c:pt idx="1298">
                  <c:v>23/02/2002 23</c:v>
                </c:pt>
                <c:pt idx="1299">
                  <c:v>24/02/2002 00</c:v>
                </c:pt>
                <c:pt idx="1300">
                  <c:v>24/02/2002 01</c:v>
                </c:pt>
                <c:pt idx="1301">
                  <c:v>24/02/2002 02</c:v>
                </c:pt>
                <c:pt idx="1302">
                  <c:v>24/02/2002 03</c:v>
                </c:pt>
                <c:pt idx="1303">
                  <c:v>24/02/2002 04</c:v>
                </c:pt>
                <c:pt idx="1304">
                  <c:v>24/02/2002 05</c:v>
                </c:pt>
                <c:pt idx="1305">
                  <c:v>24/02/2002 06</c:v>
                </c:pt>
                <c:pt idx="1306">
                  <c:v>24/02/2002 07</c:v>
                </c:pt>
                <c:pt idx="1307">
                  <c:v>24/02/2002 08</c:v>
                </c:pt>
                <c:pt idx="1308">
                  <c:v>24/02/2002 09</c:v>
                </c:pt>
                <c:pt idx="1309">
                  <c:v>24/02/2002 10</c:v>
                </c:pt>
                <c:pt idx="1310">
                  <c:v>24/02/2002 11</c:v>
                </c:pt>
                <c:pt idx="1311">
                  <c:v>24/02/2002 12</c:v>
                </c:pt>
                <c:pt idx="1312">
                  <c:v>24/02/2002 13</c:v>
                </c:pt>
                <c:pt idx="1313">
                  <c:v>24/02/2002 14</c:v>
                </c:pt>
                <c:pt idx="1314">
                  <c:v>24/02/2002 15</c:v>
                </c:pt>
                <c:pt idx="1315">
                  <c:v>24/02/2002 16</c:v>
                </c:pt>
                <c:pt idx="1316">
                  <c:v>24/02/2002 17</c:v>
                </c:pt>
                <c:pt idx="1317">
                  <c:v>24/02/2002 18</c:v>
                </c:pt>
                <c:pt idx="1318">
                  <c:v>24/02/2002 19</c:v>
                </c:pt>
                <c:pt idx="1319">
                  <c:v>24/02/2002 20</c:v>
                </c:pt>
                <c:pt idx="1320">
                  <c:v>24/02/2002 21</c:v>
                </c:pt>
                <c:pt idx="1321">
                  <c:v>24/02/2002 22</c:v>
                </c:pt>
                <c:pt idx="1322">
                  <c:v>24/02/2002 23</c:v>
                </c:pt>
                <c:pt idx="1323">
                  <c:v>25/02/2002 00</c:v>
                </c:pt>
                <c:pt idx="1324">
                  <c:v>25/02/2002 01</c:v>
                </c:pt>
                <c:pt idx="1325">
                  <c:v>25/02/2002 02</c:v>
                </c:pt>
                <c:pt idx="1326">
                  <c:v>25/02/2002 03</c:v>
                </c:pt>
                <c:pt idx="1327">
                  <c:v>25/02/2002 04</c:v>
                </c:pt>
                <c:pt idx="1328">
                  <c:v>25/02/2002 05</c:v>
                </c:pt>
                <c:pt idx="1329">
                  <c:v>25/02/2002 06</c:v>
                </c:pt>
                <c:pt idx="1330">
                  <c:v>25/02/2002 07</c:v>
                </c:pt>
                <c:pt idx="1331">
                  <c:v>25/02/2002 08</c:v>
                </c:pt>
                <c:pt idx="1332">
                  <c:v>25/02/2002 09</c:v>
                </c:pt>
                <c:pt idx="1333">
                  <c:v>25/02/2002 10</c:v>
                </c:pt>
                <c:pt idx="1334">
                  <c:v>25/02/2002 11</c:v>
                </c:pt>
                <c:pt idx="1335">
                  <c:v>25/02/2002 12</c:v>
                </c:pt>
                <c:pt idx="1336">
                  <c:v>25/02/2002 13</c:v>
                </c:pt>
                <c:pt idx="1337">
                  <c:v>25/02/2002 14</c:v>
                </c:pt>
                <c:pt idx="1338">
                  <c:v>25/02/2002 15</c:v>
                </c:pt>
                <c:pt idx="1339">
                  <c:v>25/02/2002 16</c:v>
                </c:pt>
                <c:pt idx="1340">
                  <c:v>25/02/2002 17</c:v>
                </c:pt>
                <c:pt idx="1341">
                  <c:v>25/02/2002 18</c:v>
                </c:pt>
                <c:pt idx="1342">
                  <c:v>25/02/2002 19</c:v>
                </c:pt>
                <c:pt idx="1343">
                  <c:v>25/02/2002 20</c:v>
                </c:pt>
                <c:pt idx="1344">
                  <c:v>25/02/2002 21</c:v>
                </c:pt>
                <c:pt idx="1345">
                  <c:v>25/02/2002 22</c:v>
                </c:pt>
                <c:pt idx="1346">
                  <c:v>25/02/2002 23</c:v>
                </c:pt>
                <c:pt idx="1347">
                  <c:v>26/02/2002 00</c:v>
                </c:pt>
                <c:pt idx="1348">
                  <c:v>26/02/2002 01</c:v>
                </c:pt>
                <c:pt idx="1349">
                  <c:v>26/02/2002 02</c:v>
                </c:pt>
                <c:pt idx="1350">
                  <c:v>26/02/2002 03</c:v>
                </c:pt>
                <c:pt idx="1351">
                  <c:v>26/02/2002 04</c:v>
                </c:pt>
                <c:pt idx="1352">
                  <c:v>26/02/2002 05</c:v>
                </c:pt>
                <c:pt idx="1353">
                  <c:v>26/02/2002 06</c:v>
                </c:pt>
                <c:pt idx="1354">
                  <c:v>26/02/2002 07</c:v>
                </c:pt>
                <c:pt idx="1355">
                  <c:v>26/02/2002 08</c:v>
                </c:pt>
                <c:pt idx="1356">
                  <c:v>26/02/2002 09</c:v>
                </c:pt>
                <c:pt idx="1357">
                  <c:v>26/02/2002 10</c:v>
                </c:pt>
                <c:pt idx="1358">
                  <c:v>26/02/2002 11</c:v>
                </c:pt>
                <c:pt idx="1359">
                  <c:v>26/02/2002 12</c:v>
                </c:pt>
                <c:pt idx="1360">
                  <c:v>26/02/2002 13</c:v>
                </c:pt>
                <c:pt idx="1361">
                  <c:v>26/02/2002 14</c:v>
                </c:pt>
                <c:pt idx="1362">
                  <c:v>26/02/2002 15</c:v>
                </c:pt>
                <c:pt idx="1363">
                  <c:v>26/02/2002 16</c:v>
                </c:pt>
                <c:pt idx="1364">
                  <c:v>26/02/2002 17</c:v>
                </c:pt>
                <c:pt idx="1365">
                  <c:v>26/02/2002 18</c:v>
                </c:pt>
                <c:pt idx="1366">
                  <c:v>26/02/2002 19</c:v>
                </c:pt>
                <c:pt idx="1367">
                  <c:v>26/02/2002 20</c:v>
                </c:pt>
                <c:pt idx="1368">
                  <c:v>26/02/2002 21</c:v>
                </c:pt>
                <c:pt idx="1369">
                  <c:v>26/02/2002 22</c:v>
                </c:pt>
                <c:pt idx="1370">
                  <c:v>26/02/2002 23</c:v>
                </c:pt>
                <c:pt idx="1371">
                  <c:v>27/02/2002 00</c:v>
                </c:pt>
                <c:pt idx="1372">
                  <c:v>27/02/2002 01</c:v>
                </c:pt>
                <c:pt idx="1373">
                  <c:v>27/02/2002 02</c:v>
                </c:pt>
                <c:pt idx="1374">
                  <c:v>27/02/2002 03</c:v>
                </c:pt>
                <c:pt idx="1375">
                  <c:v>27/02/2002 04</c:v>
                </c:pt>
                <c:pt idx="1376">
                  <c:v>27/02/2002 05</c:v>
                </c:pt>
                <c:pt idx="1377">
                  <c:v>27/02/2002 06</c:v>
                </c:pt>
                <c:pt idx="1378">
                  <c:v>27/02/2002 07</c:v>
                </c:pt>
                <c:pt idx="1379">
                  <c:v>27/02/2002 08</c:v>
                </c:pt>
                <c:pt idx="1380">
                  <c:v>27/02/2002 09</c:v>
                </c:pt>
                <c:pt idx="1381">
                  <c:v>27/02/2002 10</c:v>
                </c:pt>
                <c:pt idx="1382">
                  <c:v>27/02/2002 11</c:v>
                </c:pt>
                <c:pt idx="1383">
                  <c:v>27/02/2002 12</c:v>
                </c:pt>
                <c:pt idx="1384">
                  <c:v>27/02/2002 13</c:v>
                </c:pt>
                <c:pt idx="1385">
                  <c:v>27/02/2002 14</c:v>
                </c:pt>
                <c:pt idx="1386">
                  <c:v>27/02/2002 15</c:v>
                </c:pt>
                <c:pt idx="1387">
                  <c:v>27/02/2002 16</c:v>
                </c:pt>
                <c:pt idx="1388">
                  <c:v>27/02/2002 17</c:v>
                </c:pt>
                <c:pt idx="1389">
                  <c:v>27/02/2002 18</c:v>
                </c:pt>
                <c:pt idx="1390">
                  <c:v>27/02/2002 19</c:v>
                </c:pt>
                <c:pt idx="1391">
                  <c:v>27/02/2002 20</c:v>
                </c:pt>
                <c:pt idx="1392">
                  <c:v>27/02/2002 21</c:v>
                </c:pt>
                <c:pt idx="1393">
                  <c:v>27/02/2002 22</c:v>
                </c:pt>
                <c:pt idx="1394">
                  <c:v>27/02/2002 23</c:v>
                </c:pt>
                <c:pt idx="1395">
                  <c:v>28/02/2002 00</c:v>
                </c:pt>
                <c:pt idx="1396">
                  <c:v>28/02/2002 01</c:v>
                </c:pt>
                <c:pt idx="1397">
                  <c:v>28/02/2002 02</c:v>
                </c:pt>
                <c:pt idx="1398">
                  <c:v>28/02/2002 03</c:v>
                </c:pt>
                <c:pt idx="1399">
                  <c:v>28/02/2002 04</c:v>
                </c:pt>
                <c:pt idx="1400">
                  <c:v>28/02/2002 05</c:v>
                </c:pt>
                <c:pt idx="1401">
                  <c:v>28/02/2002 06</c:v>
                </c:pt>
                <c:pt idx="1402">
                  <c:v>28/02/2002 07</c:v>
                </c:pt>
                <c:pt idx="1403">
                  <c:v>28/02/2002 08</c:v>
                </c:pt>
                <c:pt idx="1404">
                  <c:v>28/02/2002 09</c:v>
                </c:pt>
                <c:pt idx="1405">
                  <c:v>28/02/2002 10</c:v>
                </c:pt>
                <c:pt idx="1406">
                  <c:v>28/02/2002 11</c:v>
                </c:pt>
                <c:pt idx="1407">
                  <c:v>28/02/2002 12</c:v>
                </c:pt>
                <c:pt idx="1408">
                  <c:v>28/02/2002 13</c:v>
                </c:pt>
                <c:pt idx="1409">
                  <c:v>28/02/2002 14</c:v>
                </c:pt>
                <c:pt idx="1410">
                  <c:v>28/02/2002 15</c:v>
                </c:pt>
                <c:pt idx="1411">
                  <c:v>28/02/2002 16</c:v>
                </c:pt>
                <c:pt idx="1412">
                  <c:v>28/02/2002 17</c:v>
                </c:pt>
                <c:pt idx="1413">
                  <c:v>28/02/2002 18</c:v>
                </c:pt>
                <c:pt idx="1414">
                  <c:v>28/02/2002 19</c:v>
                </c:pt>
                <c:pt idx="1415">
                  <c:v>28/02/2002 20</c:v>
                </c:pt>
                <c:pt idx="1416">
                  <c:v>28/02/2002 21</c:v>
                </c:pt>
                <c:pt idx="1417">
                  <c:v>28/02/2002 22</c:v>
                </c:pt>
                <c:pt idx="1418">
                  <c:v>28/02/2002 23</c:v>
                </c:pt>
                <c:pt idx="1419">
                  <c:v>01/03/2002 00</c:v>
                </c:pt>
                <c:pt idx="1420">
                  <c:v>01/03/2002 01</c:v>
                </c:pt>
                <c:pt idx="1421">
                  <c:v>01/03/2002 02</c:v>
                </c:pt>
                <c:pt idx="1422">
                  <c:v>01/03/2002 03</c:v>
                </c:pt>
                <c:pt idx="1423">
                  <c:v>01/03/2002 04</c:v>
                </c:pt>
                <c:pt idx="1424">
                  <c:v>01/03/2002 05</c:v>
                </c:pt>
                <c:pt idx="1425">
                  <c:v>01/03/2002 06</c:v>
                </c:pt>
                <c:pt idx="1426">
                  <c:v>01/03/2002 07</c:v>
                </c:pt>
                <c:pt idx="1427">
                  <c:v>01/03/2002 08</c:v>
                </c:pt>
                <c:pt idx="1428">
                  <c:v>01/03/2002 09</c:v>
                </c:pt>
                <c:pt idx="1429">
                  <c:v>01/03/2002 10</c:v>
                </c:pt>
                <c:pt idx="1430">
                  <c:v>01/03/2002 11</c:v>
                </c:pt>
                <c:pt idx="1431">
                  <c:v>01/03/2002 12</c:v>
                </c:pt>
                <c:pt idx="1432">
                  <c:v>01/03/2002 13</c:v>
                </c:pt>
                <c:pt idx="1433">
                  <c:v>01/03/2002 14</c:v>
                </c:pt>
                <c:pt idx="1434">
                  <c:v>01/03/2002 15</c:v>
                </c:pt>
                <c:pt idx="1435">
                  <c:v>01/03/2002 16</c:v>
                </c:pt>
                <c:pt idx="1436">
                  <c:v>01/03/2002 17</c:v>
                </c:pt>
                <c:pt idx="1437">
                  <c:v>01/03/2002 18</c:v>
                </c:pt>
                <c:pt idx="1438">
                  <c:v>01/03/2002 19</c:v>
                </c:pt>
                <c:pt idx="1439">
                  <c:v>01/03/2002 20</c:v>
                </c:pt>
                <c:pt idx="1440">
                  <c:v>01/03/2002 21</c:v>
                </c:pt>
                <c:pt idx="1441">
                  <c:v>01/03/2002 22</c:v>
                </c:pt>
                <c:pt idx="1442">
                  <c:v>01/03/2002 23</c:v>
                </c:pt>
                <c:pt idx="1443">
                  <c:v>02/03/2002 00</c:v>
                </c:pt>
                <c:pt idx="1444">
                  <c:v>02/03/2002 01</c:v>
                </c:pt>
                <c:pt idx="1445">
                  <c:v>02/03/2002 02</c:v>
                </c:pt>
                <c:pt idx="1446">
                  <c:v>02/03/2002 03</c:v>
                </c:pt>
                <c:pt idx="1447">
                  <c:v>02/03/2002 04</c:v>
                </c:pt>
                <c:pt idx="1448">
                  <c:v>02/03/2002 05</c:v>
                </c:pt>
                <c:pt idx="1449">
                  <c:v>02/03/2002 06</c:v>
                </c:pt>
                <c:pt idx="1450">
                  <c:v>02/03/2002 07</c:v>
                </c:pt>
                <c:pt idx="1451">
                  <c:v>02/03/2002 08</c:v>
                </c:pt>
                <c:pt idx="1452">
                  <c:v>02/03/2002 09</c:v>
                </c:pt>
                <c:pt idx="1453">
                  <c:v>02/03/2002 10</c:v>
                </c:pt>
                <c:pt idx="1454">
                  <c:v>02/03/2002 11</c:v>
                </c:pt>
                <c:pt idx="1455">
                  <c:v>02/03/2002 12</c:v>
                </c:pt>
                <c:pt idx="1456">
                  <c:v>02/03/2002 13</c:v>
                </c:pt>
                <c:pt idx="1457">
                  <c:v>02/03/2002 14</c:v>
                </c:pt>
                <c:pt idx="1458">
                  <c:v>02/03/2002 15</c:v>
                </c:pt>
                <c:pt idx="1459">
                  <c:v>02/03/2002 16</c:v>
                </c:pt>
                <c:pt idx="1460">
                  <c:v>02/03/2002 17</c:v>
                </c:pt>
                <c:pt idx="1461">
                  <c:v>02/03/2002 18</c:v>
                </c:pt>
                <c:pt idx="1462">
                  <c:v>02/03/2002 19</c:v>
                </c:pt>
                <c:pt idx="1463">
                  <c:v>02/03/2002 20</c:v>
                </c:pt>
                <c:pt idx="1464">
                  <c:v>02/03/2002 21</c:v>
                </c:pt>
                <c:pt idx="1465">
                  <c:v>02/03/2002 22</c:v>
                </c:pt>
                <c:pt idx="1466">
                  <c:v>02/03/2002 23</c:v>
                </c:pt>
                <c:pt idx="1467">
                  <c:v>03/03/2002 00</c:v>
                </c:pt>
                <c:pt idx="1468">
                  <c:v>03/03/2002 01</c:v>
                </c:pt>
                <c:pt idx="1469">
                  <c:v>03/03/2002 02</c:v>
                </c:pt>
                <c:pt idx="1470">
                  <c:v>03/03/2002 03</c:v>
                </c:pt>
                <c:pt idx="1471">
                  <c:v>03/03/2002 04</c:v>
                </c:pt>
                <c:pt idx="1472">
                  <c:v>03/03/2002 05</c:v>
                </c:pt>
                <c:pt idx="1473">
                  <c:v>03/03/2002 06</c:v>
                </c:pt>
                <c:pt idx="1474">
                  <c:v>03/03/2002 07</c:v>
                </c:pt>
                <c:pt idx="1475">
                  <c:v>03/03/2002 08</c:v>
                </c:pt>
                <c:pt idx="1476">
                  <c:v>03/03/2002 09</c:v>
                </c:pt>
                <c:pt idx="1477">
                  <c:v>03/03/2002 10</c:v>
                </c:pt>
                <c:pt idx="1478">
                  <c:v>03/03/2002 11</c:v>
                </c:pt>
                <c:pt idx="1479">
                  <c:v>03/03/2002 12</c:v>
                </c:pt>
                <c:pt idx="1480">
                  <c:v>03/03/2002 13</c:v>
                </c:pt>
                <c:pt idx="1481">
                  <c:v>03/03/2002 14</c:v>
                </c:pt>
                <c:pt idx="1482">
                  <c:v>03/03/2002 15</c:v>
                </c:pt>
                <c:pt idx="1483">
                  <c:v>03/03/2002 16</c:v>
                </c:pt>
                <c:pt idx="1484">
                  <c:v>03/03/2002 17</c:v>
                </c:pt>
                <c:pt idx="1485">
                  <c:v>03/03/2002 18</c:v>
                </c:pt>
                <c:pt idx="1486">
                  <c:v>03/03/2002 19</c:v>
                </c:pt>
                <c:pt idx="1487">
                  <c:v>03/03/2002 20</c:v>
                </c:pt>
                <c:pt idx="1488">
                  <c:v>03/03/2002 21</c:v>
                </c:pt>
                <c:pt idx="1489">
                  <c:v>03/03/2002 22</c:v>
                </c:pt>
                <c:pt idx="1490">
                  <c:v>03/03/2002 23</c:v>
                </c:pt>
                <c:pt idx="1491">
                  <c:v>04/03/2002 00</c:v>
                </c:pt>
                <c:pt idx="1492">
                  <c:v>04/03/2002 01</c:v>
                </c:pt>
                <c:pt idx="1493">
                  <c:v>04/03/2002 02</c:v>
                </c:pt>
                <c:pt idx="1494">
                  <c:v>04/03/2002 03</c:v>
                </c:pt>
                <c:pt idx="1495">
                  <c:v>04/03/2002 04</c:v>
                </c:pt>
                <c:pt idx="1496">
                  <c:v>04/03/2002 05</c:v>
                </c:pt>
                <c:pt idx="1497">
                  <c:v>04/03/2002 06</c:v>
                </c:pt>
                <c:pt idx="1498">
                  <c:v>04/03/2002 07</c:v>
                </c:pt>
                <c:pt idx="1499">
                  <c:v>04/03/2002 08</c:v>
                </c:pt>
                <c:pt idx="1500">
                  <c:v>04/03/2002 09</c:v>
                </c:pt>
                <c:pt idx="1501">
                  <c:v>04/03/2002 10</c:v>
                </c:pt>
                <c:pt idx="1502">
                  <c:v>04/03/2002 11</c:v>
                </c:pt>
                <c:pt idx="1503">
                  <c:v>04/03/2002 12</c:v>
                </c:pt>
                <c:pt idx="1504">
                  <c:v>04/03/2002 13</c:v>
                </c:pt>
                <c:pt idx="1505">
                  <c:v>04/03/2002 14</c:v>
                </c:pt>
                <c:pt idx="1506">
                  <c:v>04/03/2002 15</c:v>
                </c:pt>
                <c:pt idx="1507">
                  <c:v>04/03/2002 16</c:v>
                </c:pt>
                <c:pt idx="1508">
                  <c:v>04/03/2002 17</c:v>
                </c:pt>
                <c:pt idx="1509">
                  <c:v>04/03/2002 18</c:v>
                </c:pt>
                <c:pt idx="1510">
                  <c:v>04/03/2002 19</c:v>
                </c:pt>
                <c:pt idx="1511">
                  <c:v>04/03/2002 20</c:v>
                </c:pt>
                <c:pt idx="1512">
                  <c:v>04/03/2002 21</c:v>
                </c:pt>
                <c:pt idx="1513">
                  <c:v>04/03/2002 22</c:v>
                </c:pt>
                <c:pt idx="1514">
                  <c:v>04/03/2002 23</c:v>
                </c:pt>
                <c:pt idx="1515">
                  <c:v>05/03/2002 00</c:v>
                </c:pt>
                <c:pt idx="1516">
                  <c:v>05/03/2002 01</c:v>
                </c:pt>
                <c:pt idx="1517">
                  <c:v>05/03/2002 02</c:v>
                </c:pt>
                <c:pt idx="1518">
                  <c:v>05/03/2002 03</c:v>
                </c:pt>
                <c:pt idx="1519">
                  <c:v>05/03/2002 04</c:v>
                </c:pt>
                <c:pt idx="1520">
                  <c:v>05/03/2002 05</c:v>
                </c:pt>
                <c:pt idx="1521">
                  <c:v>05/03/2002 06</c:v>
                </c:pt>
                <c:pt idx="1522">
                  <c:v>05/03/2002 07</c:v>
                </c:pt>
                <c:pt idx="1523">
                  <c:v>05/03/2002 08</c:v>
                </c:pt>
                <c:pt idx="1524">
                  <c:v>05/03/2002 09</c:v>
                </c:pt>
                <c:pt idx="1525">
                  <c:v>05/03/2002 10</c:v>
                </c:pt>
                <c:pt idx="1526">
                  <c:v>05/03/2002 11</c:v>
                </c:pt>
                <c:pt idx="1527">
                  <c:v>05/03/2002 12</c:v>
                </c:pt>
                <c:pt idx="1528">
                  <c:v>05/03/2002 13</c:v>
                </c:pt>
                <c:pt idx="1529">
                  <c:v>05/03/2002 14</c:v>
                </c:pt>
                <c:pt idx="1530">
                  <c:v>05/03/2002 15</c:v>
                </c:pt>
                <c:pt idx="1531">
                  <c:v>05/03/2002 16</c:v>
                </c:pt>
                <c:pt idx="1532">
                  <c:v>05/03/2002 17</c:v>
                </c:pt>
                <c:pt idx="1533">
                  <c:v>05/03/2002 18</c:v>
                </c:pt>
                <c:pt idx="1534">
                  <c:v>05/03/2002 19</c:v>
                </c:pt>
                <c:pt idx="1535">
                  <c:v>05/03/2002 20</c:v>
                </c:pt>
                <c:pt idx="1536">
                  <c:v>05/03/2002 21</c:v>
                </c:pt>
                <c:pt idx="1537">
                  <c:v>05/03/2002 22</c:v>
                </c:pt>
                <c:pt idx="1538">
                  <c:v>05/03/2002 23</c:v>
                </c:pt>
                <c:pt idx="1539">
                  <c:v>06/03/2002 00</c:v>
                </c:pt>
                <c:pt idx="1540">
                  <c:v>06/03/2002 01</c:v>
                </c:pt>
                <c:pt idx="1541">
                  <c:v>06/03/2002 02</c:v>
                </c:pt>
                <c:pt idx="1542">
                  <c:v>06/03/2002 03</c:v>
                </c:pt>
                <c:pt idx="1543">
                  <c:v>06/03/2002 04</c:v>
                </c:pt>
                <c:pt idx="1544">
                  <c:v>06/03/2002 05</c:v>
                </c:pt>
                <c:pt idx="1545">
                  <c:v>06/03/2002 06</c:v>
                </c:pt>
                <c:pt idx="1546">
                  <c:v>06/03/2002 07</c:v>
                </c:pt>
                <c:pt idx="1547">
                  <c:v>06/03/2002 08</c:v>
                </c:pt>
                <c:pt idx="1548">
                  <c:v>06/03/2002 09</c:v>
                </c:pt>
                <c:pt idx="1549">
                  <c:v>06/03/2002 10</c:v>
                </c:pt>
                <c:pt idx="1550">
                  <c:v>06/03/2002 11</c:v>
                </c:pt>
                <c:pt idx="1551">
                  <c:v>06/03/2002 12</c:v>
                </c:pt>
                <c:pt idx="1552">
                  <c:v>06/03/2002 13</c:v>
                </c:pt>
                <c:pt idx="1553">
                  <c:v>06/03/2002 14</c:v>
                </c:pt>
                <c:pt idx="1554">
                  <c:v>06/03/2002 15</c:v>
                </c:pt>
                <c:pt idx="1555">
                  <c:v>06/03/2002 16</c:v>
                </c:pt>
                <c:pt idx="1556">
                  <c:v>06/03/2002 17</c:v>
                </c:pt>
                <c:pt idx="1557">
                  <c:v>06/03/2002 18</c:v>
                </c:pt>
                <c:pt idx="1558">
                  <c:v>06/03/2002 19</c:v>
                </c:pt>
                <c:pt idx="1559">
                  <c:v>06/03/2002 20</c:v>
                </c:pt>
                <c:pt idx="1560">
                  <c:v>06/03/2002 21</c:v>
                </c:pt>
                <c:pt idx="1561">
                  <c:v>06/03/2002 22</c:v>
                </c:pt>
                <c:pt idx="1562">
                  <c:v>06/03/2002 23</c:v>
                </c:pt>
                <c:pt idx="1563">
                  <c:v>07/03/2002 00</c:v>
                </c:pt>
                <c:pt idx="1564">
                  <c:v>07/03/2002 01</c:v>
                </c:pt>
                <c:pt idx="1565">
                  <c:v>07/03/2002 02</c:v>
                </c:pt>
                <c:pt idx="1566">
                  <c:v>07/03/2002 03</c:v>
                </c:pt>
                <c:pt idx="1567">
                  <c:v>07/03/2002 04</c:v>
                </c:pt>
                <c:pt idx="1568">
                  <c:v>07/03/2002 05</c:v>
                </c:pt>
                <c:pt idx="1569">
                  <c:v>07/03/2002 06</c:v>
                </c:pt>
                <c:pt idx="1570">
                  <c:v>07/03/2002 07</c:v>
                </c:pt>
                <c:pt idx="1571">
                  <c:v>07/03/2002 08</c:v>
                </c:pt>
                <c:pt idx="1572">
                  <c:v>07/03/2002 09</c:v>
                </c:pt>
                <c:pt idx="1573">
                  <c:v>07/03/2002 10</c:v>
                </c:pt>
                <c:pt idx="1574">
                  <c:v>07/03/2002 11</c:v>
                </c:pt>
                <c:pt idx="1575">
                  <c:v>07/03/2002 12</c:v>
                </c:pt>
                <c:pt idx="1576">
                  <c:v>07/03/2002 13</c:v>
                </c:pt>
                <c:pt idx="1577">
                  <c:v>07/03/2002 14</c:v>
                </c:pt>
                <c:pt idx="1578">
                  <c:v>07/03/2002 15</c:v>
                </c:pt>
                <c:pt idx="1579">
                  <c:v>07/03/2002 16</c:v>
                </c:pt>
                <c:pt idx="1580">
                  <c:v>07/03/2002 17</c:v>
                </c:pt>
                <c:pt idx="1581">
                  <c:v>07/03/2002 18</c:v>
                </c:pt>
                <c:pt idx="1582">
                  <c:v>07/03/2002 19</c:v>
                </c:pt>
                <c:pt idx="1583">
                  <c:v>07/03/2002 20</c:v>
                </c:pt>
                <c:pt idx="1584">
                  <c:v>07/03/2002 21</c:v>
                </c:pt>
                <c:pt idx="1585">
                  <c:v>07/03/2002 22</c:v>
                </c:pt>
                <c:pt idx="1586">
                  <c:v>07/03/2002 23</c:v>
                </c:pt>
                <c:pt idx="1587">
                  <c:v>08/03/2002 00</c:v>
                </c:pt>
                <c:pt idx="1588">
                  <c:v>08/03/2002 01</c:v>
                </c:pt>
                <c:pt idx="1589">
                  <c:v>08/03/2002 02</c:v>
                </c:pt>
                <c:pt idx="1590">
                  <c:v>08/03/2002 03</c:v>
                </c:pt>
                <c:pt idx="1591">
                  <c:v>08/03/2002 04</c:v>
                </c:pt>
                <c:pt idx="1592">
                  <c:v>08/03/2002 05</c:v>
                </c:pt>
                <c:pt idx="1593">
                  <c:v>08/03/2002 06</c:v>
                </c:pt>
                <c:pt idx="1594">
                  <c:v>08/03/2002 07</c:v>
                </c:pt>
                <c:pt idx="1595">
                  <c:v>08/03/2002 08</c:v>
                </c:pt>
                <c:pt idx="1596">
                  <c:v>08/03/2002 09</c:v>
                </c:pt>
                <c:pt idx="1597">
                  <c:v>08/03/2002 10</c:v>
                </c:pt>
                <c:pt idx="1598">
                  <c:v>08/03/2002 11</c:v>
                </c:pt>
                <c:pt idx="1599">
                  <c:v>08/03/2002 12</c:v>
                </c:pt>
                <c:pt idx="1600">
                  <c:v>08/03/2002 13</c:v>
                </c:pt>
                <c:pt idx="1601">
                  <c:v>08/03/2002 14</c:v>
                </c:pt>
                <c:pt idx="1602">
                  <c:v>08/03/2002 15</c:v>
                </c:pt>
                <c:pt idx="1603">
                  <c:v>08/03/2002 16</c:v>
                </c:pt>
                <c:pt idx="1604">
                  <c:v>08/03/2002 17</c:v>
                </c:pt>
                <c:pt idx="1605">
                  <c:v>08/03/2002 18</c:v>
                </c:pt>
                <c:pt idx="1606">
                  <c:v>08/03/2002 19</c:v>
                </c:pt>
                <c:pt idx="1607">
                  <c:v>08/03/2002 20</c:v>
                </c:pt>
                <c:pt idx="1608">
                  <c:v>08/03/2002 21</c:v>
                </c:pt>
                <c:pt idx="1609">
                  <c:v>08/03/2002 22</c:v>
                </c:pt>
                <c:pt idx="1610">
                  <c:v>08/03/2002 23</c:v>
                </c:pt>
                <c:pt idx="1611">
                  <c:v>09/03/2002 00</c:v>
                </c:pt>
                <c:pt idx="1612">
                  <c:v>09/03/2002 01</c:v>
                </c:pt>
                <c:pt idx="1613">
                  <c:v>09/03/2002 02</c:v>
                </c:pt>
                <c:pt idx="1614">
                  <c:v>09/03/2002 03</c:v>
                </c:pt>
                <c:pt idx="1615">
                  <c:v>09/03/2002 04</c:v>
                </c:pt>
                <c:pt idx="1616">
                  <c:v>09/03/2002 05</c:v>
                </c:pt>
                <c:pt idx="1617">
                  <c:v>09/03/2002 06</c:v>
                </c:pt>
                <c:pt idx="1618">
                  <c:v>09/03/2002 07</c:v>
                </c:pt>
                <c:pt idx="1619">
                  <c:v>09/03/2002 08</c:v>
                </c:pt>
                <c:pt idx="1620">
                  <c:v>09/03/2002 09</c:v>
                </c:pt>
                <c:pt idx="1621">
                  <c:v>09/03/2002 10</c:v>
                </c:pt>
                <c:pt idx="1622">
                  <c:v>09/03/2002 11</c:v>
                </c:pt>
                <c:pt idx="1623">
                  <c:v>09/03/2002 12</c:v>
                </c:pt>
                <c:pt idx="1624">
                  <c:v>09/03/2002 13</c:v>
                </c:pt>
                <c:pt idx="1625">
                  <c:v>09/03/2002 14</c:v>
                </c:pt>
                <c:pt idx="1626">
                  <c:v>09/03/2002 15</c:v>
                </c:pt>
                <c:pt idx="1627">
                  <c:v>09/03/2002 16</c:v>
                </c:pt>
                <c:pt idx="1628">
                  <c:v>09/03/2002 17</c:v>
                </c:pt>
                <c:pt idx="1629">
                  <c:v>09/03/2002 18</c:v>
                </c:pt>
                <c:pt idx="1630">
                  <c:v>09/03/2002 19</c:v>
                </c:pt>
                <c:pt idx="1631">
                  <c:v>09/03/2002 20</c:v>
                </c:pt>
                <c:pt idx="1632">
                  <c:v>09/03/2002 21</c:v>
                </c:pt>
                <c:pt idx="1633">
                  <c:v>09/03/2002 22</c:v>
                </c:pt>
                <c:pt idx="1634">
                  <c:v>09/03/2002 23</c:v>
                </c:pt>
                <c:pt idx="1635">
                  <c:v>10/03/2002 00</c:v>
                </c:pt>
                <c:pt idx="1636">
                  <c:v>10/03/2002 01</c:v>
                </c:pt>
                <c:pt idx="1637">
                  <c:v>10/03/2002 02</c:v>
                </c:pt>
                <c:pt idx="1638">
                  <c:v>10/03/2002 03</c:v>
                </c:pt>
                <c:pt idx="1639">
                  <c:v>10/03/2002 04</c:v>
                </c:pt>
                <c:pt idx="1640">
                  <c:v>10/03/2002 05</c:v>
                </c:pt>
                <c:pt idx="1641">
                  <c:v>10/03/2002 06</c:v>
                </c:pt>
                <c:pt idx="1642">
                  <c:v>10/03/2002 07</c:v>
                </c:pt>
                <c:pt idx="1643">
                  <c:v>10/03/2002 08</c:v>
                </c:pt>
                <c:pt idx="1644">
                  <c:v>10/03/2002 09</c:v>
                </c:pt>
                <c:pt idx="1645">
                  <c:v>10/03/2002 10</c:v>
                </c:pt>
                <c:pt idx="1646">
                  <c:v>10/03/2002 11</c:v>
                </c:pt>
                <c:pt idx="1647">
                  <c:v>10/03/2002 12</c:v>
                </c:pt>
                <c:pt idx="1648">
                  <c:v>10/03/2002 13</c:v>
                </c:pt>
                <c:pt idx="1649">
                  <c:v>10/03/2002 14</c:v>
                </c:pt>
                <c:pt idx="1650">
                  <c:v>10/03/2002 15</c:v>
                </c:pt>
                <c:pt idx="1651">
                  <c:v>10/03/2002 16</c:v>
                </c:pt>
                <c:pt idx="1652">
                  <c:v>10/03/2002 17</c:v>
                </c:pt>
                <c:pt idx="1653">
                  <c:v>10/03/2002 18</c:v>
                </c:pt>
                <c:pt idx="1654">
                  <c:v>10/03/2002 19</c:v>
                </c:pt>
                <c:pt idx="1655">
                  <c:v>10/03/2002 20</c:v>
                </c:pt>
                <c:pt idx="1656">
                  <c:v>10/03/2002 21</c:v>
                </c:pt>
                <c:pt idx="1657">
                  <c:v>10/03/2002 22</c:v>
                </c:pt>
                <c:pt idx="1658">
                  <c:v>10/03/2002 23</c:v>
                </c:pt>
                <c:pt idx="1659">
                  <c:v>11/03/2002 00</c:v>
                </c:pt>
                <c:pt idx="1660">
                  <c:v>11/03/2002 01</c:v>
                </c:pt>
                <c:pt idx="1661">
                  <c:v>11/03/2002 02</c:v>
                </c:pt>
                <c:pt idx="1662">
                  <c:v>11/03/2002 03</c:v>
                </c:pt>
                <c:pt idx="1663">
                  <c:v>11/03/2002 04</c:v>
                </c:pt>
                <c:pt idx="1664">
                  <c:v>11/03/2002 05</c:v>
                </c:pt>
                <c:pt idx="1665">
                  <c:v>11/03/2002 06</c:v>
                </c:pt>
                <c:pt idx="1666">
                  <c:v>11/03/2002 07</c:v>
                </c:pt>
                <c:pt idx="1667">
                  <c:v>11/03/2002 08</c:v>
                </c:pt>
                <c:pt idx="1668">
                  <c:v>11/03/2002 09</c:v>
                </c:pt>
                <c:pt idx="1669">
                  <c:v>11/03/2002 10</c:v>
                </c:pt>
                <c:pt idx="1670">
                  <c:v>11/03/2002 11</c:v>
                </c:pt>
                <c:pt idx="1671">
                  <c:v>11/03/2002 12</c:v>
                </c:pt>
                <c:pt idx="1672">
                  <c:v>11/03/2002 13</c:v>
                </c:pt>
                <c:pt idx="1673">
                  <c:v>11/03/2002 14</c:v>
                </c:pt>
                <c:pt idx="1674">
                  <c:v>11/03/2002 15</c:v>
                </c:pt>
                <c:pt idx="1675">
                  <c:v>11/03/2002 16</c:v>
                </c:pt>
                <c:pt idx="1676">
                  <c:v>11/03/2002 17</c:v>
                </c:pt>
                <c:pt idx="1677">
                  <c:v>11/03/2002 18</c:v>
                </c:pt>
                <c:pt idx="1678">
                  <c:v>11/03/2002 19</c:v>
                </c:pt>
                <c:pt idx="1679">
                  <c:v>11/03/2002 20</c:v>
                </c:pt>
                <c:pt idx="1680">
                  <c:v>11/03/2002 21</c:v>
                </c:pt>
                <c:pt idx="1681">
                  <c:v>11/03/2002 22</c:v>
                </c:pt>
                <c:pt idx="1682">
                  <c:v>11/03/2002 23</c:v>
                </c:pt>
                <c:pt idx="1683">
                  <c:v>12/03/2002 00</c:v>
                </c:pt>
                <c:pt idx="1684">
                  <c:v>12/03/2002 01</c:v>
                </c:pt>
                <c:pt idx="1685">
                  <c:v>12/03/2002 02</c:v>
                </c:pt>
                <c:pt idx="1686">
                  <c:v>12/03/2002 03</c:v>
                </c:pt>
                <c:pt idx="1687">
                  <c:v>12/03/2002 04</c:v>
                </c:pt>
                <c:pt idx="1688">
                  <c:v>12/03/2002 05</c:v>
                </c:pt>
                <c:pt idx="1689">
                  <c:v>12/03/2002 06</c:v>
                </c:pt>
                <c:pt idx="1690">
                  <c:v>12/03/2002 07</c:v>
                </c:pt>
                <c:pt idx="1691">
                  <c:v>12/03/2002 08</c:v>
                </c:pt>
                <c:pt idx="1692">
                  <c:v>12/03/2002 09</c:v>
                </c:pt>
                <c:pt idx="1693">
                  <c:v>12/03/2002 10</c:v>
                </c:pt>
                <c:pt idx="1694">
                  <c:v>12/03/2002 11</c:v>
                </c:pt>
                <c:pt idx="1695">
                  <c:v>12/03/2002 12</c:v>
                </c:pt>
                <c:pt idx="1696">
                  <c:v>12/03/2002 13</c:v>
                </c:pt>
                <c:pt idx="1697">
                  <c:v>12/03/2002 14</c:v>
                </c:pt>
                <c:pt idx="1698">
                  <c:v>12/03/2002 15</c:v>
                </c:pt>
                <c:pt idx="1699">
                  <c:v>12/03/2002 16</c:v>
                </c:pt>
                <c:pt idx="1700">
                  <c:v>12/03/2002 17</c:v>
                </c:pt>
                <c:pt idx="1701">
                  <c:v>12/03/2002 18</c:v>
                </c:pt>
                <c:pt idx="1702">
                  <c:v>12/03/2002 19</c:v>
                </c:pt>
                <c:pt idx="1703">
                  <c:v>12/03/2002 20</c:v>
                </c:pt>
                <c:pt idx="1704">
                  <c:v>12/03/2002 21</c:v>
                </c:pt>
                <c:pt idx="1705">
                  <c:v>12/03/2002 22</c:v>
                </c:pt>
                <c:pt idx="1706">
                  <c:v>12/03/2002 23</c:v>
                </c:pt>
                <c:pt idx="1707">
                  <c:v>13/03/2002 00</c:v>
                </c:pt>
                <c:pt idx="1708">
                  <c:v>13/03/2002 01</c:v>
                </c:pt>
                <c:pt idx="1709">
                  <c:v>13/03/2002 02</c:v>
                </c:pt>
                <c:pt idx="1710">
                  <c:v>13/03/2002 03</c:v>
                </c:pt>
                <c:pt idx="1711">
                  <c:v>13/03/2002 04</c:v>
                </c:pt>
                <c:pt idx="1712">
                  <c:v>13/03/2002 05</c:v>
                </c:pt>
                <c:pt idx="1713">
                  <c:v>13/03/2002 06</c:v>
                </c:pt>
                <c:pt idx="1714">
                  <c:v>13/03/2002 07</c:v>
                </c:pt>
                <c:pt idx="1715">
                  <c:v>13/03/2002 08</c:v>
                </c:pt>
                <c:pt idx="1716">
                  <c:v>13/03/2002 09</c:v>
                </c:pt>
                <c:pt idx="1717">
                  <c:v>13/03/2002 10</c:v>
                </c:pt>
                <c:pt idx="1718">
                  <c:v>13/03/2002 11</c:v>
                </c:pt>
                <c:pt idx="1719">
                  <c:v>13/03/2002 12</c:v>
                </c:pt>
                <c:pt idx="1720">
                  <c:v>13/03/2002 13</c:v>
                </c:pt>
                <c:pt idx="1721">
                  <c:v>13/03/2002 14</c:v>
                </c:pt>
                <c:pt idx="1722">
                  <c:v>13/03/2002 15</c:v>
                </c:pt>
                <c:pt idx="1723">
                  <c:v>13/03/2002 16</c:v>
                </c:pt>
                <c:pt idx="1724">
                  <c:v>13/03/2002 17</c:v>
                </c:pt>
                <c:pt idx="1725">
                  <c:v>13/03/2002 18</c:v>
                </c:pt>
                <c:pt idx="1726">
                  <c:v>13/03/2002 19</c:v>
                </c:pt>
                <c:pt idx="1727">
                  <c:v>13/03/2002 20</c:v>
                </c:pt>
                <c:pt idx="1728">
                  <c:v>13/03/2002 21</c:v>
                </c:pt>
                <c:pt idx="1729">
                  <c:v>13/03/2002 22</c:v>
                </c:pt>
                <c:pt idx="1730">
                  <c:v>13/03/2002 23</c:v>
                </c:pt>
                <c:pt idx="1731">
                  <c:v>14/03/2002 00</c:v>
                </c:pt>
                <c:pt idx="1732">
                  <c:v>14/03/2002 01</c:v>
                </c:pt>
                <c:pt idx="1733">
                  <c:v>14/03/2002 02</c:v>
                </c:pt>
                <c:pt idx="1734">
                  <c:v>14/03/2002 03</c:v>
                </c:pt>
                <c:pt idx="1735">
                  <c:v>14/03/2002 04</c:v>
                </c:pt>
                <c:pt idx="1736">
                  <c:v>14/03/2002 05</c:v>
                </c:pt>
                <c:pt idx="1737">
                  <c:v>14/03/2002 06</c:v>
                </c:pt>
                <c:pt idx="1738">
                  <c:v>14/03/2002 07</c:v>
                </c:pt>
                <c:pt idx="1739">
                  <c:v>14/03/2002 08</c:v>
                </c:pt>
                <c:pt idx="1740">
                  <c:v>14/03/2002 09</c:v>
                </c:pt>
                <c:pt idx="1741">
                  <c:v>14/03/2002 10</c:v>
                </c:pt>
                <c:pt idx="1742">
                  <c:v>14/03/2002 11</c:v>
                </c:pt>
                <c:pt idx="1743">
                  <c:v>14/03/2002 12</c:v>
                </c:pt>
                <c:pt idx="1744">
                  <c:v>14/03/2002 13</c:v>
                </c:pt>
                <c:pt idx="1745">
                  <c:v>14/03/2002 14</c:v>
                </c:pt>
                <c:pt idx="1746">
                  <c:v>14/03/2002 15</c:v>
                </c:pt>
                <c:pt idx="1747">
                  <c:v>14/03/2002 16</c:v>
                </c:pt>
                <c:pt idx="1748">
                  <c:v>14/03/2002 17</c:v>
                </c:pt>
                <c:pt idx="1749">
                  <c:v>14/03/2002 18</c:v>
                </c:pt>
                <c:pt idx="1750">
                  <c:v>14/03/2002 19</c:v>
                </c:pt>
                <c:pt idx="1751">
                  <c:v>14/03/2002 20</c:v>
                </c:pt>
                <c:pt idx="1752">
                  <c:v>14/03/2002 21</c:v>
                </c:pt>
                <c:pt idx="1753">
                  <c:v>14/03/2002 22</c:v>
                </c:pt>
                <c:pt idx="1754">
                  <c:v>14/03/2002 23</c:v>
                </c:pt>
                <c:pt idx="1755">
                  <c:v>15/03/2002 00</c:v>
                </c:pt>
                <c:pt idx="1756">
                  <c:v>15/03/2002 01</c:v>
                </c:pt>
                <c:pt idx="1757">
                  <c:v>15/03/2002 02</c:v>
                </c:pt>
                <c:pt idx="1758">
                  <c:v>15/03/2002 03</c:v>
                </c:pt>
                <c:pt idx="1759">
                  <c:v>15/03/2002 04</c:v>
                </c:pt>
                <c:pt idx="1760">
                  <c:v>15/03/2002 05</c:v>
                </c:pt>
                <c:pt idx="1761">
                  <c:v>15/03/2002 06</c:v>
                </c:pt>
                <c:pt idx="1762">
                  <c:v>15/03/2002 07</c:v>
                </c:pt>
                <c:pt idx="1763">
                  <c:v>15/03/2002 08</c:v>
                </c:pt>
                <c:pt idx="1764">
                  <c:v>15/03/2002 09</c:v>
                </c:pt>
                <c:pt idx="1765">
                  <c:v>15/03/2002 10</c:v>
                </c:pt>
                <c:pt idx="1766">
                  <c:v>15/03/2002 11</c:v>
                </c:pt>
                <c:pt idx="1767">
                  <c:v>15/03/2002 12</c:v>
                </c:pt>
                <c:pt idx="1768">
                  <c:v>15/03/2002 13</c:v>
                </c:pt>
                <c:pt idx="1769">
                  <c:v>15/03/2002 14</c:v>
                </c:pt>
                <c:pt idx="1770">
                  <c:v>15/03/2002 15</c:v>
                </c:pt>
                <c:pt idx="1771">
                  <c:v>15/03/2002 16</c:v>
                </c:pt>
                <c:pt idx="1772">
                  <c:v>15/03/2002 17</c:v>
                </c:pt>
                <c:pt idx="1773">
                  <c:v>15/03/2002 18</c:v>
                </c:pt>
                <c:pt idx="1774">
                  <c:v>15/03/2002 19</c:v>
                </c:pt>
                <c:pt idx="1775">
                  <c:v>15/03/2002 20</c:v>
                </c:pt>
                <c:pt idx="1776">
                  <c:v>15/03/2002 21</c:v>
                </c:pt>
                <c:pt idx="1777">
                  <c:v>15/03/2002 22</c:v>
                </c:pt>
                <c:pt idx="1778">
                  <c:v>15/03/2002 23</c:v>
                </c:pt>
                <c:pt idx="1779">
                  <c:v>16/03/2002 00</c:v>
                </c:pt>
                <c:pt idx="1780">
                  <c:v>16/03/2002 01</c:v>
                </c:pt>
                <c:pt idx="1781">
                  <c:v>16/03/2002 02</c:v>
                </c:pt>
                <c:pt idx="1782">
                  <c:v>16/03/2002 03</c:v>
                </c:pt>
                <c:pt idx="1783">
                  <c:v>16/03/2002 04</c:v>
                </c:pt>
                <c:pt idx="1784">
                  <c:v>16/03/2002 05</c:v>
                </c:pt>
                <c:pt idx="1785">
                  <c:v>16/03/2002 06</c:v>
                </c:pt>
                <c:pt idx="1786">
                  <c:v>16/03/2002 07</c:v>
                </c:pt>
                <c:pt idx="1787">
                  <c:v>16/03/2002 08</c:v>
                </c:pt>
                <c:pt idx="1788">
                  <c:v>16/03/2002 09</c:v>
                </c:pt>
                <c:pt idx="1789">
                  <c:v>16/03/2002 10</c:v>
                </c:pt>
                <c:pt idx="1790">
                  <c:v>16/03/2002 11</c:v>
                </c:pt>
                <c:pt idx="1791">
                  <c:v>16/03/2002 12</c:v>
                </c:pt>
                <c:pt idx="1792">
                  <c:v>16/03/2002 13</c:v>
                </c:pt>
                <c:pt idx="1793">
                  <c:v>16/03/2002 14</c:v>
                </c:pt>
                <c:pt idx="1794">
                  <c:v>16/03/2002 15</c:v>
                </c:pt>
                <c:pt idx="1795">
                  <c:v>16/03/2002 16</c:v>
                </c:pt>
                <c:pt idx="1796">
                  <c:v>16/03/2002 17</c:v>
                </c:pt>
                <c:pt idx="1797">
                  <c:v>16/03/2002 18</c:v>
                </c:pt>
                <c:pt idx="1798">
                  <c:v>16/03/2002 19</c:v>
                </c:pt>
                <c:pt idx="1799">
                  <c:v>16/03/2002 20</c:v>
                </c:pt>
                <c:pt idx="1800">
                  <c:v>16/03/2002 21</c:v>
                </c:pt>
                <c:pt idx="1801">
                  <c:v>16/03/2002 22</c:v>
                </c:pt>
                <c:pt idx="1802">
                  <c:v>16/03/2002 23</c:v>
                </c:pt>
                <c:pt idx="1803">
                  <c:v>17/03/2002 00</c:v>
                </c:pt>
                <c:pt idx="1804">
                  <c:v>17/03/2002 01</c:v>
                </c:pt>
                <c:pt idx="1805">
                  <c:v>17/03/2002 02</c:v>
                </c:pt>
                <c:pt idx="1806">
                  <c:v>17/03/2002 03</c:v>
                </c:pt>
                <c:pt idx="1807">
                  <c:v>17/03/2002 04</c:v>
                </c:pt>
                <c:pt idx="1808">
                  <c:v>17/03/2002 05</c:v>
                </c:pt>
                <c:pt idx="1809">
                  <c:v>17/03/2002 06</c:v>
                </c:pt>
                <c:pt idx="1810">
                  <c:v>17/03/2002 07</c:v>
                </c:pt>
                <c:pt idx="1811">
                  <c:v>17/03/2002 08</c:v>
                </c:pt>
                <c:pt idx="1812">
                  <c:v>17/03/2002 09</c:v>
                </c:pt>
                <c:pt idx="1813">
                  <c:v>17/03/2002 10</c:v>
                </c:pt>
                <c:pt idx="1814">
                  <c:v>17/03/2002 11</c:v>
                </c:pt>
                <c:pt idx="1815">
                  <c:v>17/03/2002 12</c:v>
                </c:pt>
                <c:pt idx="1816">
                  <c:v>17/03/2002 13</c:v>
                </c:pt>
                <c:pt idx="1817">
                  <c:v>17/03/2002 14</c:v>
                </c:pt>
                <c:pt idx="1818">
                  <c:v>17/03/2002 15</c:v>
                </c:pt>
                <c:pt idx="1819">
                  <c:v>17/03/2002 16</c:v>
                </c:pt>
                <c:pt idx="1820">
                  <c:v>17/03/2002 17</c:v>
                </c:pt>
                <c:pt idx="1821">
                  <c:v>17/03/2002 18</c:v>
                </c:pt>
                <c:pt idx="1822">
                  <c:v>17/03/2002 19</c:v>
                </c:pt>
                <c:pt idx="1823">
                  <c:v>17/03/2002 20</c:v>
                </c:pt>
                <c:pt idx="1824">
                  <c:v>17/03/2002 21</c:v>
                </c:pt>
                <c:pt idx="1825">
                  <c:v>17/03/2002 22</c:v>
                </c:pt>
                <c:pt idx="1826">
                  <c:v>17/03/2002 23</c:v>
                </c:pt>
                <c:pt idx="1827">
                  <c:v>18/03/2002 00</c:v>
                </c:pt>
                <c:pt idx="1828">
                  <c:v>18/03/2002 01</c:v>
                </c:pt>
                <c:pt idx="1829">
                  <c:v>18/03/2002 02</c:v>
                </c:pt>
                <c:pt idx="1830">
                  <c:v>18/03/2002 03</c:v>
                </c:pt>
                <c:pt idx="1831">
                  <c:v>18/03/2002 04</c:v>
                </c:pt>
                <c:pt idx="1832">
                  <c:v>18/03/2002 05</c:v>
                </c:pt>
                <c:pt idx="1833">
                  <c:v>18/03/2002 06</c:v>
                </c:pt>
                <c:pt idx="1834">
                  <c:v>18/03/2002 07</c:v>
                </c:pt>
                <c:pt idx="1835">
                  <c:v>18/03/2002 08</c:v>
                </c:pt>
                <c:pt idx="1836">
                  <c:v>18/03/2002 09</c:v>
                </c:pt>
                <c:pt idx="1837">
                  <c:v>18/03/2002 10</c:v>
                </c:pt>
                <c:pt idx="1838">
                  <c:v>18/03/2002 11</c:v>
                </c:pt>
                <c:pt idx="1839">
                  <c:v>18/03/2002 12</c:v>
                </c:pt>
                <c:pt idx="1840">
                  <c:v>18/03/2002 13</c:v>
                </c:pt>
                <c:pt idx="1841">
                  <c:v>18/03/2002 14</c:v>
                </c:pt>
                <c:pt idx="1842">
                  <c:v>18/03/2002 15</c:v>
                </c:pt>
                <c:pt idx="1843">
                  <c:v>18/03/2002 16</c:v>
                </c:pt>
                <c:pt idx="1844">
                  <c:v>18/03/2002 17</c:v>
                </c:pt>
                <c:pt idx="1845">
                  <c:v>18/03/2002 18</c:v>
                </c:pt>
                <c:pt idx="1846">
                  <c:v>18/03/2002 19</c:v>
                </c:pt>
                <c:pt idx="1847">
                  <c:v>18/03/2002 20</c:v>
                </c:pt>
                <c:pt idx="1848">
                  <c:v>18/03/2002 21</c:v>
                </c:pt>
                <c:pt idx="1849">
                  <c:v>18/03/2002 22</c:v>
                </c:pt>
                <c:pt idx="1850">
                  <c:v>18/03/2002 23</c:v>
                </c:pt>
                <c:pt idx="1851">
                  <c:v>19/03/2002 00</c:v>
                </c:pt>
                <c:pt idx="1852">
                  <c:v>19/03/2002 01</c:v>
                </c:pt>
                <c:pt idx="1853">
                  <c:v>19/03/2002 02</c:v>
                </c:pt>
                <c:pt idx="1854">
                  <c:v>19/03/2002 03</c:v>
                </c:pt>
                <c:pt idx="1855">
                  <c:v>19/03/2002 04</c:v>
                </c:pt>
                <c:pt idx="1856">
                  <c:v>19/03/2002 05</c:v>
                </c:pt>
                <c:pt idx="1857">
                  <c:v>19/03/2002 06</c:v>
                </c:pt>
                <c:pt idx="1858">
                  <c:v>19/03/2002 07</c:v>
                </c:pt>
                <c:pt idx="1859">
                  <c:v>19/03/2002 08</c:v>
                </c:pt>
                <c:pt idx="1860">
                  <c:v>19/03/2002 09</c:v>
                </c:pt>
                <c:pt idx="1861">
                  <c:v>19/03/2002 10</c:v>
                </c:pt>
                <c:pt idx="1862">
                  <c:v>19/03/2002 11</c:v>
                </c:pt>
                <c:pt idx="1863">
                  <c:v>19/03/2002 12</c:v>
                </c:pt>
                <c:pt idx="1864">
                  <c:v>19/03/2002 13</c:v>
                </c:pt>
                <c:pt idx="1865">
                  <c:v>19/03/2002 14</c:v>
                </c:pt>
                <c:pt idx="1866">
                  <c:v>19/03/2002 15</c:v>
                </c:pt>
                <c:pt idx="1867">
                  <c:v>19/03/2002 16</c:v>
                </c:pt>
                <c:pt idx="1868">
                  <c:v>19/03/2002 17</c:v>
                </c:pt>
                <c:pt idx="1869">
                  <c:v>19/03/2002 18</c:v>
                </c:pt>
                <c:pt idx="1870">
                  <c:v>19/03/2002 19</c:v>
                </c:pt>
                <c:pt idx="1871">
                  <c:v>19/03/2002 20</c:v>
                </c:pt>
                <c:pt idx="1872">
                  <c:v>19/03/2002 21</c:v>
                </c:pt>
                <c:pt idx="1873">
                  <c:v>19/03/2002 22</c:v>
                </c:pt>
                <c:pt idx="1874">
                  <c:v>19/03/2002 23</c:v>
                </c:pt>
                <c:pt idx="1875">
                  <c:v>20/03/2002 00</c:v>
                </c:pt>
                <c:pt idx="1876">
                  <c:v>20/03/2002 01</c:v>
                </c:pt>
                <c:pt idx="1877">
                  <c:v>20/03/2002 02</c:v>
                </c:pt>
                <c:pt idx="1878">
                  <c:v>20/03/2002 03</c:v>
                </c:pt>
                <c:pt idx="1879">
                  <c:v>20/03/2002 04</c:v>
                </c:pt>
                <c:pt idx="1880">
                  <c:v>20/03/2002 05</c:v>
                </c:pt>
                <c:pt idx="1881">
                  <c:v>20/03/2002 06</c:v>
                </c:pt>
                <c:pt idx="1882">
                  <c:v>20/03/2002 07</c:v>
                </c:pt>
                <c:pt idx="1883">
                  <c:v>20/03/2002 08</c:v>
                </c:pt>
                <c:pt idx="1884">
                  <c:v>20/03/2002 09</c:v>
                </c:pt>
                <c:pt idx="1885">
                  <c:v>20/03/2002 10</c:v>
                </c:pt>
                <c:pt idx="1886">
                  <c:v>20/03/2002 11</c:v>
                </c:pt>
                <c:pt idx="1887">
                  <c:v>20/03/2002 12</c:v>
                </c:pt>
                <c:pt idx="1888">
                  <c:v>20/03/2002 13</c:v>
                </c:pt>
                <c:pt idx="1889">
                  <c:v>20/03/2002 14</c:v>
                </c:pt>
                <c:pt idx="1890">
                  <c:v>20/03/2002 15</c:v>
                </c:pt>
                <c:pt idx="1891">
                  <c:v>20/03/2002 16</c:v>
                </c:pt>
                <c:pt idx="1892">
                  <c:v>20/03/2002 17</c:v>
                </c:pt>
                <c:pt idx="1893">
                  <c:v>20/03/2002 18</c:v>
                </c:pt>
                <c:pt idx="1894">
                  <c:v>20/03/2002 19</c:v>
                </c:pt>
                <c:pt idx="1895">
                  <c:v>20/03/2002 20</c:v>
                </c:pt>
                <c:pt idx="1896">
                  <c:v>20/03/2002 21</c:v>
                </c:pt>
                <c:pt idx="1897">
                  <c:v>20/03/2002 22</c:v>
                </c:pt>
                <c:pt idx="1898">
                  <c:v>20/03/2002 23</c:v>
                </c:pt>
                <c:pt idx="1899">
                  <c:v>21/03/2002 00</c:v>
                </c:pt>
                <c:pt idx="1900">
                  <c:v>21/03/2002 01</c:v>
                </c:pt>
                <c:pt idx="1901">
                  <c:v>21/03/2002 02</c:v>
                </c:pt>
                <c:pt idx="1902">
                  <c:v>21/03/2002 03</c:v>
                </c:pt>
                <c:pt idx="1903">
                  <c:v>21/03/2002 04</c:v>
                </c:pt>
                <c:pt idx="1904">
                  <c:v>21/03/2002 05</c:v>
                </c:pt>
                <c:pt idx="1905">
                  <c:v>21/03/2002 06</c:v>
                </c:pt>
                <c:pt idx="1906">
                  <c:v>21/03/2002 07</c:v>
                </c:pt>
                <c:pt idx="1907">
                  <c:v>21/03/2002 08</c:v>
                </c:pt>
                <c:pt idx="1908">
                  <c:v>21/03/2002 09</c:v>
                </c:pt>
                <c:pt idx="1909">
                  <c:v>21/03/2002 10</c:v>
                </c:pt>
                <c:pt idx="1910">
                  <c:v>21/03/2002 11</c:v>
                </c:pt>
                <c:pt idx="1911">
                  <c:v>21/03/2002 12</c:v>
                </c:pt>
                <c:pt idx="1912">
                  <c:v>21/03/2002 13</c:v>
                </c:pt>
                <c:pt idx="1913">
                  <c:v>21/03/2002 14</c:v>
                </c:pt>
                <c:pt idx="1914">
                  <c:v>21/03/2002 15</c:v>
                </c:pt>
                <c:pt idx="1915">
                  <c:v>21/03/2002 16</c:v>
                </c:pt>
                <c:pt idx="1916">
                  <c:v>21/03/2002 17</c:v>
                </c:pt>
                <c:pt idx="1917">
                  <c:v>21/03/2002 18</c:v>
                </c:pt>
                <c:pt idx="1918">
                  <c:v>21/03/2002 19</c:v>
                </c:pt>
                <c:pt idx="1919">
                  <c:v>21/03/2002 20</c:v>
                </c:pt>
                <c:pt idx="1920">
                  <c:v>21/03/2002 21</c:v>
                </c:pt>
                <c:pt idx="1921">
                  <c:v>21/03/2002 22</c:v>
                </c:pt>
                <c:pt idx="1922">
                  <c:v>21/03/2002 23</c:v>
                </c:pt>
                <c:pt idx="1923">
                  <c:v>22/03/2002 00</c:v>
                </c:pt>
                <c:pt idx="1924">
                  <c:v>22/03/2002 01</c:v>
                </c:pt>
                <c:pt idx="1925">
                  <c:v>22/03/2002 02</c:v>
                </c:pt>
                <c:pt idx="1926">
                  <c:v>22/03/2002 03</c:v>
                </c:pt>
                <c:pt idx="1927">
                  <c:v>22/03/2002 04</c:v>
                </c:pt>
                <c:pt idx="1928">
                  <c:v>22/03/2002 05</c:v>
                </c:pt>
                <c:pt idx="1929">
                  <c:v>22/03/2002 06</c:v>
                </c:pt>
                <c:pt idx="1930">
                  <c:v>22/03/2002 07</c:v>
                </c:pt>
                <c:pt idx="1931">
                  <c:v>22/03/2002 08</c:v>
                </c:pt>
                <c:pt idx="1932">
                  <c:v>22/03/2002 09</c:v>
                </c:pt>
                <c:pt idx="1933">
                  <c:v>22/03/2002 10</c:v>
                </c:pt>
                <c:pt idx="1934">
                  <c:v>22/03/2002 11</c:v>
                </c:pt>
                <c:pt idx="1935">
                  <c:v>22/03/2002 12</c:v>
                </c:pt>
                <c:pt idx="1936">
                  <c:v>22/03/2002 13</c:v>
                </c:pt>
                <c:pt idx="1937">
                  <c:v>22/03/2002 14</c:v>
                </c:pt>
                <c:pt idx="1938">
                  <c:v>22/03/2002 15</c:v>
                </c:pt>
                <c:pt idx="1939">
                  <c:v>22/03/2002 16</c:v>
                </c:pt>
                <c:pt idx="1940">
                  <c:v>22/03/2002 17</c:v>
                </c:pt>
                <c:pt idx="1941">
                  <c:v>22/03/2002 18</c:v>
                </c:pt>
                <c:pt idx="1942">
                  <c:v>22/03/2002 19</c:v>
                </c:pt>
                <c:pt idx="1943">
                  <c:v>22/03/2002 20</c:v>
                </c:pt>
                <c:pt idx="1944">
                  <c:v>22/03/2002 21</c:v>
                </c:pt>
                <c:pt idx="1945">
                  <c:v>22/03/2002 22</c:v>
                </c:pt>
                <c:pt idx="1946">
                  <c:v>22/03/2002 23</c:v>
                </c:pt>
                <c:pt idx="1947">
                  <c:v>23/03/2002 00</c:v>
                </c:pt>
                <c:pt idx="1948">
                  <c:v>23/03/2002 01</c:v>
                </c:pt>
                <c:pt idx="1949">
                  <c:v>23/03/2002 02</c:v>
                </c:pt>
                <c:pt idx="1950">
                  <c:v>23/03/2002 03</c:v>
                </c:pt>
                <c:pt idx="1951">
                  <c:v>23/03/2002 04</c:v>
                </c:pt>
                <c:pt idx="1952">
                  <c:v>23/03/2002 05</c:v>
                </c:pt>
                <c:pt idx="1953">
                  <c:v>23/03/2002 06</c:v>
                </c:pt>
                <c:pt idx="1954">
                  <c:v>23/03/2002 07</c:v>
                </c:pt>
                <c:pt idx="1955">
                  <c:v>23/03/2002 08</c:v>
                </c:pt>
                <c:pt idx="1956">
                  <c:v>23/03/2002 09</c:v>
                </c:pt>
                <c:pt idx="1957">
                  <c:v>23/03/2002 10</c:v>
                </c:pt>
                <c:pt idx="1958">
                  <c:v>23/03/2002 11</c:v>
                </c:pt>
                <c:pt idx="1959">
                  <c:v>23/03/2002 12</c:v>
                </c:pt>
                <c:pt idx="1960">
                  <c:v>23/03/2002 13</c:v>
                </c:pt>
                <c:pt idx="1961">
                  <c:v>23/03/2002 14</c:v>
                </c:pt>
                <c:pt idx="1962">
                  <c:v>23/03/2002 15</c:v>
                </c:pt>
                <c:pt idx="1963">
                  <c:v>23/03/2002 16</c:v>
                </c:pt>
                <c:pt idx="1964">
                  <c:v>23/03/2002 17</c:v>
                </c:pt>
                <c:pt idx="1965">
                  <c:v>23/03/2002 18</c:v>
                </c:pt>
                <c:pt idx="1966">
                  <c:v>23/03/2002 19</c:v>
                </c:pt>
                <c:pt idx="1967">
                  <c:v>23/03/2002 20</c:v>
                </c:pt>
                <c:pt idx="1968">
                  <c:v>23/03/2002 21</c:v>
                </c:pt>
                <c:pt idx="1969">
                  <c:v>23/03/2002 22</c:v>
                </c:pt>
                <c:pt idx="1970">
                  <c:v>23/03/2002 23</c:v>
                </c:pt>
                <c:pt idx="1971">
                  <c:v>24/03/2002 00</c:v>
                </c:pt>
                <c:pt idx="1972">
                  <c:v>24/03/2002 01</c:v>
                </c:pt>
                <c:pt idx="1973">
                  <c:v>24/03/2002 02</c:v>
                </c:pt>
                <c:pt idx="1974">
                  <c:v>24/03/2002 03</c:v>
                </c:pt>
                <c:pt idx="1975">
                  <c:v>24/03/2002 04</c:v>
                </c:pt>
                <c:pt idx="1976">
                  <c:v>24/03/2002 05</c:v>
                </c:pt>
                <c:pt idx="1977">
                  <c:v>24/03/2002 06</c:v>
                </c:pt>
                <c:pt idx="1978">
                  <c:v>24/03/2002 07</c:v>
                </c:pt>
                <c:pt idx="1979">
                  <c:v>24/03/2002 08</c:v>
                </c:pt>
                <c:pt idx="1980">
                  <c:v>24/03/2002 09</c:v>
                </c:pt>
                <c:pt idx="1981">
                  <c:v>24/03/2002 10</c:v>
                </c:pt>
                <c:pt idx="1982">
                  <c:v>24/03/2002 11</c:v>
                </c:pt>
                <c:pt idx="1983">
                  <c:v>24/03/2002 12</c:v>
                </c:pt>
                <c:pt idx="1984">
                  <c:v>24/03/2002 13</c:v>
                </c:pt>
                <c:pt idx="1985">
                  <c:v>24/03/2002 14</c:v>
                </c:pt>
                <c:pt idx="1986">
                  <c:v>24/03/2002 15</c:v>
                </c:pt>
                <c:pt idx="1987">
                  <c:v>24/03/2002 16</c:v>
                </c:pt>
                <c:pt idx="1988">
                  <c:v>24/03/2002 17</c:v>
                </c:pt>
                <c:pt idx="1989">
                  <c:v>24/03/2002 18</c:v>
                </c:pt>
                <c:pt idx="1990">
                  <c:v>24/03/2002 19</c:v>
                </c:pt>
                <c:pt idx="1991">
                  <c:v>24/03/2002 20</c:v>
                </c:pt>
                <c:pt idx="1992">
                  <c:v>24/03/2002 21</c:v>
                </c:pt>
                <c:pt idx="1993">
                  <c:v>24/03/2002 22</c:v>
                </c:pt>
                <c:pt idx="1994">
                  <c:v>24/03/2002 23</c:v>
                </c:pt>
                <c:pt idx="1995">
                  <c:v>25/03/2002 00</c:v>
                </c:pt>
                <c:pt idx="1996">
                  <c:v>25/03/2002 01</c:v>
                </c:pt>
                <c:pt idx="1997">
                  <c:v>25/03/2002 02</c:v>
                </c:pt>
                <c:pt idx="1998">
                  <c:v>25/03/2002 03</c:v>
                </c:pt>
                <c:pt idx="1999">
                  <c:v>25/03/2002 04</c:v>
                </c:pt>
                <c:pt idx="2000">
                  <c:v>25/03/2002 05</c:v>
                </c:pt>
                <c:pt idx="2001">
                  <c:v>25/03/2002 06</c:v>
                </c:pt>
                <c:pt idx="2002">
                  <c:v>25/03/2002 07</c:v>
                </c:pt>
                <c:pt idx="2003">
                  <c:v>25/03/2002 08</c:v>
                </c:pt>
                <c:pt idx="2004">
                  <c:v>25/03/2002 09</c:v>
                </c:pt>
                <c:pt idx="2005">
                  <c:v>25/03/2002 10</c:v>
                </c:pt>
                <c:pt idx="2006">
                  <c:v>25/03/2002 11</c:v>
                </c:pt>
                <c:pt idx="2007">
                  <c:v>25/03/2002 12</c:v>
                </c:pt>
                <c:pt idx="2008">
                  <c:v>25/03/2002 13</c:v>
                </c:pt>
                <c:pt idx="2009">
                  <c:v>25/03/2002 14</c:v>
                </c:pt>
                <c:pt idx="2010">
                  <c:v>25/03/2002 15</c:v>
                </c:pt>
                <c:pt idx="2011">
                  <c:v>25/03/2002 16</c:v>
                </c:pt>
                <c:pt idx="2012">
                  <c:v>25/03/2002 17</c:v>
                </c:pt>
                <c:pt idx="2013">
                  <c:v>25/03/2002 18</c:v>
                </c:pt>
                <c:pt idx="2014">
                  <c:v>25/03/2002 19</c:v>
                </c:pt>
                <c:pt idx="2015">
                  <c:v>25/03/2002 20</c:v>
                </c:pt>
                <c:pt idx="2016">
                  <c:v>25/03/2002 21</c:v>
                </c:pt>
                <c:pt idx="2017">
                  <c:v>25/03/2002 22</c:v>
                </c:pt>
                <c:pt idx="2018">
                  <c:v>25/03/2002 23</c:v>
                </c:pt>
                <c:pt idx="2019">
                  <c:v>26/03/2002 00</c:v>
                </c:pt>
                <c:pt idx="2020">
                  <c:v>26/03/2002 01</c:v>
                </c:pt>
                <c:pt idx="2021">
                  <c:v>26/03/2002 02</c:v>
                </c:pt>
                <c:pt idx="2022">
                  <c:v>26/03/2002 03</c:v>
                </c:pt>
                <c:pt idx="2023">
                  <c:v>26/03/2002 04</c:v>
                </c:pt>
                <c:pt idx="2024">
                  <c:v>26/03/2002 05</c:v>
                </c:pt>
                <c:pt idx="2025">
                  <c:v>26/03/2002 06</c:v>
                </c:pt>
                <c:pt idx="2026">
                  <c:v>26/03/2002 07</c:v>
                </c:pt>
                <c:pt idx="2027">
                  <c:v>26/03/2002 08</c:v>
                </c:pt>
                <c:pt idx="2028">
                  <c:v>26/03/2002 09</c:v>
                </c:pt>
                <c:pt idx="2029">
                  <c:v>26/03/2002 10</c:v>
                </c:pt>
                <c:pt idx="2030">
                  <c:v>26/03/2002 11</c:v>
                </c:pt>
                <c:pt idx="2031">
                  <c:v>26/03/2002 12</c:v>
                </c:pt>
                <c:pt idx="2032">
                  <c:v>26/03/2002 13</c:v>
                </c:pt>
                <c:pt idx="2033">
                  <c:v>26/03/2002 14</c:v>
                </c:pt>
                <c:pt idx="2034">
                  <c:v>26/03/2002 15</c:v>
                </c:pt>
                <c:pt idx="2035">
                  <c:v>26/03/2002 16</c:v>
                </c:pt>
                <c:pt idx="2036">
                  <c:v>26/03/2002 17</c:v>
                </c:pt>
                <c:pt idx="2037">
                  <c:v>26/03/2002 18</c:v>
                </c:pt>
                <c:pt idx="2038">
                  <c:v>26/03/2002 19</c:v>
                </c:pt>
                <c:pt idx="2039">
                  <c:v>26/03/2002 20</c:v>
                </c:pt>
                <c:pt idx="2040">
                  <c:v>26/03/2002 21</c:v>
                </c:pt>
                <c:pt idx="2041">
                  <c:v>26/03/2002 22</c:v>
                </c:pt>
                <c:pt idx="2042">
                  <c:v>26/03/2002 23</c:v>
                </c:pt>
                <c:pt idx="2043">
                  <c:v>27/03/2002 00</c:v>
                </c:pt>
                <c:pt idx="2044">
                  <c:v>27/03/2002 01</c:v>
                </c:pt>
                <c:pt idx="2045">
                  <c:v>27/03/2002 02</c:v>
                </c:pt>
                <c:pt idx="2046">
                  <c:v>27/03/2002 03</c:v>
                </c:pt>
                <c:pt idx="2047">
                  <c:v>27/03/2002 04</c:v>
                </c:pt>
                <c:pt idx="2048">
                  <c:v>27/03/2002 05</c:v>
                </c:pt>
                <c:pt idx="2049">
                  <c:v>27/03/2002 06</c:v>
                </c:pt>
                <c:pt idx="2050">
                  <c:v>27/03/2002 07</c:v>
                </c:pt>
                <c:pt idx="2051">
                  <c:v>27/03/2002 08</c:v>
                </c:pt>
                <c:pt idx="2052">
                  <c:v>27/03/2002 09</c:v>
                </c:pt>
                <c:pt idx="2053">
                  <c:v>27/03/2002 10</c:v>
                </c:pt>
                <c:pt idx="2054">
                  <c:v>27/03/2002 11</c:v>
                </c:pt>
                <c:pt idx="2055">
                  <c:v>27/03/2002 12</c:v>
                </c:pt>
                <c:pt idx="2056">
                  <c:v>27/03/2002 13</c:v>
                </c:pt>
                <c:pt idx="2057">
                  <c:v>27/03/2002 14</c:v>
                </c:pt>
                <c:pt idx="2058">
                  <c:v>27/03/2002 15</c:v>
                </c:pt>
                <c:pt idx="2059">
                  <c:v>27/03/2002 16</c:v>
                </c:pt>
                <c:pt idx="2060">
                  <c:v>27/03/2002 17</c:v>
                </c:pt>
                <c:pt idx="2061">
                  <c:v>27/03/2002 18</c:v>
                </c:pt>
                <c:pt idx="2062">
                  <c:v>27/03/2002 19</c:v>
                </c:pt>
                <c:pt idx="2063">
                  <c:v>27/03/2002 20</c:v>
                </c:pt>
                <c:pt idx="2064">
                  <c:v>27/03/2002 21</c:v>
                </c:pt>
                <c:pt idx="2065">
                  <c:v>27/03/2002 22</c:v>
                </c:pt>
                <c:pt idx="2066">
                  <c:v>27/03/2002 23</c:v>
                </c:pt>
                <c:pt idx="2067">
                  <c:v>28/03/2002 00</c:v>
                </c:pt>
                <c:pt idx="2068">
                  <c:v>28/03/2002 01</c:v>
                </c:pt>
                <c:pt idx="2069">
                  <c:v>28/03/2002 02</c:v>
                </c:pt>
                <c:pt idx="2070">
                  <c:v>28/03/2002 03</c:v>
                </c:pt>
                <c:pt idx="2071">
                  <c:v>28/03/2002 04</c:v>
                </c:pt>
                <c:pt idx="2072">
                  <c:v>28/03/2002 05</c:v>
                </c:pt>
                <c:pt idx="2073">
                  <c:v>28/03/2002 06</c:v>
                </c:pt>
                <c:pt idx="2074">
                  <c:v>28/03/2002 07</c:v>
                </c:pt>
                <c:pt idx="2075">
                  <c:v>28/03/2002 08</c:v>
                </c:pt>
                <c:pt idx="2076">
                  <c:v>28/03/2002 09</c:v>
                </c:pt>
                <c:pt idx="2077">
                  <c:v>28/03/2002 10</c:v>
                </c:pt>
                <c:pt idx="2078">
                  <c:v>28/03/2002 11</c:v>
                </c:pt>
                <c:pt idx="2079">
                  <c:v>28/03/2002 12</c:v>
                </c:pt>
                <c:pt idx="2080">
                  <c:v>28/03/2002 13</c:v>
                </c:pt>
                <c:pt idx="2081">
                  <c:v>28/03/2002 14</c:v>
                </c:pt>
                <c:pt idx="2082">
                  <c:v>28/03/2002 15</c:v>
                </c:pt>
                <c:pt idx="2083">
                  <c:v>28/03/2002 16</c:v>
                </c:pt>
                <c:pt idx="2084">
                  <c:v>28/03/2002 17</c:v>
                </c:pt>
                <c:pt idx="2085">
                  <c:v>28/03/2002 18</c:v>
                </c:pt>
                <c:pt idx="2086">
                  <c:v>28/03/2002 19</c:v>
                </c:pt>
                <c:pt idx="2087">
                  <c:v>28/03/2002 20</c:v>
                </c:pt>
                <c:pt idx="2088">
                  <c:v>28/03/2002 21</c:v>
                </c:pt>
                <c:pt idx="2089">
                  <c:v>28/03/2002 22</c:v>
                </c:pt>
                <c:pt idx="2090">
                  <c:v>28/03/2002 23</c:v>
                </c:pt>
                <c:pt idx="2091">
                  <c:v>29/03/2002 00</c:v>
                </c:pt>
                <c:pt idx="2092">
                  <c:v>29/03/2002 01</c:v>
                </c:pt>
                <c:pt idx="2093">
                  <c:v>29/03/2002 02</c:v>
                </c:pt>
                <c:pt idx="2094">
                  <c:v>29/03/2002 03</c:v>
                </c:pt>
                <c:pt idx="2095">
                  <c:v>29/03/2002 04</c:v>
                </c:pt>
                <c:pt idx="2096">
                  <c:v>29/03/2002 05</c:v>
                </c:pt>
                <c:pt idx="2097">
                  <c:v>29/03/2002 06</c:v>
                </c:pt>
                <c:pt idx="2098">
                  <c:v>29/03/2002 07</c:v>
                </c:pt>
                <c:pt idx="2099">
                  <c:v>29/03/2002 08</c:v>
                </c:pt>
                <c:pt idx="2100">
                  <c:v>29/03/2002 09</c:v>
                </c:pt>
                <c:pt idx="2101">
                  <c:v>29/03/2002 10</c:v>
                </c:pt>
                <c:pt idx="2102">
                  <c:v>29/03/2002 11</c:v>
                </c:pt>
                <c:pt idx="2103">
                  <c:v>29/03/2002 12</c:v>
                </c:pt>
                <c:pt idx="2104">
                  <c:v>29/03/2002 13</c:v>
                </c:pt>
                <c:pt idx="2105">
                  <c:v>29/03/2002 14</c:v>
                </c:pt>
                <c:pt idx="2106">
                  <c:v>29/03/2002 15</c:v>
                </c:pt>
                <c:pt idx="2107">
                  <c:v>29/03/2002 16</c:v>
                </c:pt>
                <c:pt idx="2108">
                  <c:v>29/03/2002 17</c:v>
                </c:pt>
                <c:pt idx="2109">
                  <c:v>29/03/2002 18</c:v>
                </c:pt>
                <c:pt idx="2110">
                  <c:v>29/03/2002 19</c:v>
                </c:pt>
                <c:pt idx="2111">
                  <c:v>29/03/2002 20</c:v>
                </c:pt>
                <c:pt idx="2112">
                  <c:v>29/03/2002 21</c:v>
                </c:pt>
                <c:pt idx="2113">
                  <c:v>29/03/2002 22</c:v>
                </c:pt>
                <c:pt idx="2114">
                  <c:v>29/03/2002 23</c:v>
                </c:pt>
                <c:pt idx="2115">
                  <c:v>30/03/2002 00</c:v>
                </c:pt>
                <c:pt idx="2116">
                  <c:v>30/03/2002 01</c:v>
                </c:pt>
                <c:pt idx="2117">
                  <c:v>30/03/2002 02</c:v>
                </c:pt>
                <c:pt idx="2118">
                  <c:v>30/03/2002 03</c:v>
                </c:pt>
                <c:pt idx="2119">
                  <c:v>30/03/2002 04</c:v>
                </c:pt>
                <c:pt idx="2120">
                  <c:v>30/03/2002 05</c:v>
                </c:pt>
                <c:pt idx="2121">
                  <c:v>30/03/2002 06</c:v>
                </c:pt>
                <c:pt idx="2122">
                  <c:v>30/03/2002 07</c:v>
                </c:pt>
                <c:pt idx="2123">
                  <c:v>30/03/2002 08</c:v>
                </c:pt>
                <c:pt idx="2124">
                  <c:v>30/03/2002 09</c:v>
                </c:pt>
                <c:pt idx="2125">
                  <c:v>30/03/2002 10</c:v>
                </c:pt>
                <c:pt idx="2126">
                  <c:v>30/03/2002 11</c:v>
                </c:pt>
                <c:pt idx="2127">
                  <c:v>30/03/2002 12</c:v>
                </c:pt>
                <c:pt idx="2128">
                  <c:v>30/03/2002 13</c:v>
                </c:pt>
                <c:pt idx="2129">
                  <c:v>30/03/2002 14</c:v>
                </c:pt>
                <c:pt idx="2130">
                  <c:v>30/03/2002 15</c:v>
                </c:pt>
                <c:pt idx="2131">
                  <c:v>30/03/2002 16</c:v>
                </c:pt>
                <c:pt idx="2132">
                  <c:v>30/03/2002 17</c:v>
                </c:pt>
                <c:pt idx="2133">
                  <c:v>30/03/2002 18</c:v>
                </c:pt>
                <c:pt idx="2134">
                  <c:v>30/03/2002 19</c:v>
                </c:pt>
                <c:pt idx="2135">
                  <c:v>30/03/2002 20</c:v>
                </c:pt>
                <c:pt idx="2136">
                  <c:v>30/03/2002 21</c:v>
                </c:pt>
                <c:pt idx="2137">
                  <c:v>30/03/2002 22</c:v>
                </c:pt>
                <c:pt idx="2138">
                  <c:v>30/03/2002 23</c:v>
                </c:pt>
                <c:pt idx="2139">
                  <c:v>31/03/2002 00</c:v>
                </c:pt>
                <c:pt idx="2140">
                  <c:v>31/03/2002 01</c:v>
                </c:pt>
                <c:pt idx="2141">
                  <c:v>31/03/2002 02</c:v>
                </c:pt>
                <c:pt idx="2142">
                  <c:v>31/03/2002 03</c:v>
                </c:pt>
                <c:pt idx="2143">
                  <c:v>31/03/2002 04</c:v>
                </c:pt>
                <c:pt idx="2144">
                  <c:v>31/03/2002 05</c:v>
                </c:pt>
                <c:pt idx="2145">
                  <c:v>31/03/2002 06</c:v>
                </c:pt>
                <c:pt idx="2146">
                  <c:v>31/03/2002 07</c:v>
                </c:pt>
                <c:pt idx="2147">
                  <c:v>31/03/2002 08</c:v>
                </c:pt>
                <c:pt idx="2148">
                  <c:v>31/03/2002 09</c:v>
                </c:pt>
                <c:pt idx="2149">
                  <c:v>31/03/2002 10</c:v>
                </c:pt>
                <c:pt idx="2150">
                  <c:v>31/03/2002 11</c:v>
                </c:pt>
                <c:pt idx="2151">
                  <c:v>31/03/2002 12</c:v>
                </c:pt>
                <c:pt idx="2152">
                  <c:v>31/03/2002 13</c:v>
                </c:pt>
                <c:pt idx="2153">
                  <c:v>31/03/2002 14</c:v>
                </c:pt>
                <c:pt idx="2154">
                  <c:v>31/03/2002 15</c:v>
                </c:pt>
                <c:pt idx="2155">
                  <c:v>31/03/2002 16</c:v>
                </c:pt>
                <c:pt idx="2156">
                  <c:v>31/03/2002 17</c:v>
                </c:pt>
                <c:pt idx="2157">
                  <c:v>31/03/2002 18</c:v>
                </c:pt>
                <c:pt idx="2158">
                  <c:v>31/03/2002 19</c:v>
                </c:pt>
                <c:pt idx="2159">
                  <c:v>31/03/2002 20</c:v>
                </c:pt>
                <c:pt idx="2160">
                  <c:v>31/03/2002 21</c:v>
                </c:pt>
                <c:pt idx="2161">
                  <c:v>31/03/2002 22</c:v>
                </c:pt>
                <c:pt idx="2162">
                  <c:v>31/03/2002 23</c:v>
                </c:pt>
                <c:pt idx="2163">
                  <c:v>01/04/2002 00</c:v>
                </c:pt>
                <c:pt idx="2164">
                  <c:v>01/04/2002 01</c:v>
                </c:pt>
                <c:pt idx="2165">
                  <c:v>01/04/2002 02</c:v>
                </c:pt>
                <c:pt idx="2166">
                  <c:v>01/04/2002 03</c:v>
                </c:pt>
                <c:pt idx="2167">
                  <c:v>01/04/2002 04</c:v>
                </c:pt>
                <c:pt idx="2168">
                  <c:v>01/04/2002 05</c:v>
                </c:pt>
                <c:pt idx="2169">
                  <c:v>01/04/2002 06</c:v>
                </c:pt>
                <c:pt idx="2170">
                  <c:v>01/04/2002 07</c:v>
                </c:pt>
                <c:pt idx="2171">
                  <c:v>01/04/2002 08</c:v>
                </c:pt>
                <c:pt idx="2172">
                  <c:v>01/04/2002 09</c:v>
                </c:pt>
                <c:pt idx="2173">
                  <c:v>01/04/2002 10</c:v>
                </c:pt>
                <c:pt idx="2174">
                  <c:v>01/04/2002 11</c:v>
                </c:pt>
                <c:pt idx="2175">
                  <c:v>01/04/2002 12</c:v>
                </c:pt>
                <c:pt idx="2176">
                  <c:v>01/04/2002 13</c:v>
                </c:pt>
                <c:pt idx="2177">
                  <c:v>01/04/2002 14</c:v>
                </c:pt>
                <c:pt idx="2178">
                  <c:v>01/04/2002 15</c:v>
                </c:pt>
                <c:pt idx="2179">
                  <c:v>01/04/2002 16</c:v>
                </c:pt>
                <c:pt idx="2180">
                  <c:v>01/04/2002 17</c:v>
                </c:pt>
                <c:pt idx="2181">
                  <c:v>01/04/2002 18</c:v>
                </c:pt>
                <c:pt idx="2182">
                  <c:v>01/04/2002 19</c:v>
                </c:pt>
                <c:pt idx="2183">
                  <c:v>01/04/2002 20</c:v>
                </c:pt>
                <c:pt idx="2184">
                  <c:v>01/04/2002 21</c:v>
                </c:pt>
                <c:pt idx="2185">
                  <c:v>01/04/2002 22</c:v>
                </c:pt>
                <c:pt idx="2186">
                  <c:v>01/04/2002 23</c:v>
                </c:pt>
                <c:pt idx="2187">
                  <c:v>02/04/2002 00</c:v>
                </c:pt>
                <c:pt idx="2188">
                  <c:v>02/04/2002 01</c:v>
                </c:pt>
                <c:pt idx="2189">
                  <c:v>02/04/2002 02</c:v>
                </c:pt>
                <c:pt idx="2190">
                  <c:v>02/04/2002 03</c:v>
                </c:pt>
                <c:pt idx="2191">
                  <c:v>02/04/2002 04</c:v>
                </c:pt>
                <c:pt idx="2192">
                  <c:v>02/04/2002 05</c:v>
                </c:pt>
                <c:pt idx="2193">
                  <c:v>02/04/2002 06</c:v>
                </c:pt>
                <c:pt idx="2194">
                  <c:v>02/04/2002 07</c:v>
                </c:pt>
                <c:pt idx="2195">
                  <c:v>02/04/2002 08</c:v>
                </c:pt>
                <c:pt idx="2196">
                  <c:v>02/04/2002 09</c:v>
                </c:pt>
                <c:pt idx="2197">
                  <c:v>02/04/2002 10</c:v>
                </c:pt>
                <c:pt idx="2198">
                  <c:v>02/04/2002 11</c:v>
                </c:pt>
                <c:pt idx="2199">
                  <c:v>02/04/2002 12</c:v>
                </c:pt>
                <c:pt idx="2200">
                  <c:v>02/04/2002 13</c:v>
                </c:pt>
                <c:pt idx="2201">
                  <c:v>02/04/2002 14</c:v>
                </c:pt>
                <c:pt idx="2202">
                  <c:v>02/04/2002 15</c:v>
                </c:pt>
                <c:pt idx="2203">
                  <c:v>02/04/2002 16</c:v>
                </c:pt>
                <c:pt idx="2204">
                  <c:v>02/04/2002 17</c:v>
                </c:pt>
                <c:pt idx="2205">
                  <c:v>02/04/2002 18</c:v>
                </c:pt>
                <c:pt idx="2206">
                  <c:v>02/04/2002 19</c:v>
                </c:pt>
                <c:pt idx="2207">
                  <c:v>02/04/2002 20</c:v>
                </c:pt>
                <c:pt idx="2208">
                  <c:v>02/04/2002 21</c:v>
                </c:pt>
                <c:pt idx="2209">
                  <c:v>02/04/2002 22</c:v>
                </c:pt>
                <c:pt idx="2210">
                  <c:v>02/04/2002 23</c:v>
                </c:pt>
                <c:pt idx="2211">
                  <c:v>03/04/2002 00</c:v>
                </c:pt>
                <c:pt idx="2212">
                  <c:v>03/04/2002 01</c:v>
                </c:pt>
                <c:pt idx="2213">
                  <c:v>03/04/2002 02</c:v>
                </c:pt>
                <c:pt idx="2214">
                  <c:v>03/04/2002 03</c:v>
                </c:pt>
                <c:pt idx="2215">
                  <c:v>03/04/2002 04</c:v>
                </c:pt>
                <c:pt idx="2216">
                  <c:v>03/04/2002 05</c:v>
                </c:pt>
                <c:pt idx="2217">
                  <c:v>03/04/2002 06</c:v>
                </c:pt>
                <c:pt idx="2218">
                  <c:v>03/04/2002 07</c:v>
                </c:pt>
                <c:pt idx="2219">
                  <c:v>03/04/2002 08</c:v>
                </c:pt>
                <c:pt idx="2220">
                  <c:v>03/04/2002 09</c:v>
                </c:pt>
                <c:pt idx="2221">
                  <c:v>03/04/2002 10</c:v>
                </c:pt>
                <c:pt idx="2222">
                  <c:v>03/04/2002 11</c:v>
                </c:pt>
                <c:pt idx="2223">
                  <c:v>03/04/2002 12</c:v>
                </c:pt>
                <c:pt idx="2224">
                  <c:v>03/04/2002 13</c:v>
                </c:pt>
                <c:pt idx="2225">
                  <c:v>03/04/2002 14</c:v>
                </c:pt>
                <c:pt idx="2226">
                  <c:v>03/04/2002 15</c:v>
                </c:pt>
                <c:pt idx="2227">
                  <c:v>03/04/2002 16</c:v>
                </c:pt>
                <c:pt idx="2228">
                  <c:v>03/04/2002 17</c:v>
                </c:pt>
                <c:pt idx="2229">
                  <c:v>03/04/2002 18</c:v>
                </c:pt>
                <c:pt idx="2230">
                  <c:v>03/04/2002 19</c:v>
                </c:pt>
                <c:pt idx="2231">
                  <c:v>03/04/2002 20</c:v>
                </c:pt>
                <c:pt idx="2232">
                  <c:v>03/04/2002 21</c:v>
                </c:pt>
                <c:pt idx="2233">
                  <c:v>03/04/2002 22</c:v>
                </c:pt>
                <c:pt idx="2234">
                  <c:v>03/04/2002 23</c:v>
                </c:pt>
                <c:pt idx="2235">
                  <c:v>04/04/2002 00</c:v>
                </c:pt>
                <c:pt idx="2236">
                  <c:v>04/04/2002 01</c:v>
                </c:pt>
                <c:pt idx="2237">
                  <c:v>04/04/2002 02</c:v>
                </c:pt>
                <c:pt idx="2238">
                  <c:v>04/04/2002 03</c:v>
                </c:pt>
                <c:pt idx="2239">
                  <c:v>04/04/2002 04</c:v>
                </c:pt>
                <c:pt idx="2240">
                  <c:v>04/04/2002 05</c:v>
                </c:pt>
                <c:pt idx="2241">
                  <c:v>04/04/2002 06</c:v>
                </c:pt>
                <c:pt idx="2242">
                  <c:v>04/04/2002 07</c:v>
                </c:pt>
                <c:pt idx="2243">
                  <c:v>04/04/2002 08</c:v>
                </c:pt>
                <c:pt idx="2244">
                  <c:v>04/04/2002 09</c:v>
                </c:pt>
                <c:pt idx="2245">
                  <c:v>04/04/2002 10</c:v>
                </c:pt>
                <c:pt idx="2246">
                  <c:v>04/04/2002 11</c:v>
                </c:pt>
                <c:pt idx="2247">
                  <c:v>04/04/2002 12</c:v>
                </c:pt>
                <c:pt idx="2248">
                  <c:v>04/04/2002 13</c:v>
                </c:pt>
                <c:pt idx="2249">
                  <c:v>04/04/2002 14</c:v>
                </c:pt>
                <c:pt idx="2250">
                  <c:v>04/04/2002 15</c:v>
                </c:pt>
                <c:pt idx="2251">
                  <c:v>04/04/2002 16</c:v>
                </c:pt>
                <c:pt idx="2252">
                  <c:v>04/04/2002 17</c:v>
                </c:pt>
                <c:pt idx="2253">
                  <c:v>04/04/2002 18</c:v>
                </c:pt>
                <c:pt idx="2254">
                  <c:v>04/04/2002 19</c:v>
                </c:pt>
                <c:pt idx="2255">
                  <c:v>04/04/2002 20</c:v>
                </c:pt>
                <c:pt idx="2256">
                  <c:v>04/04/2002 21</c:v>
                </c:pt>
                <c:pt idx="2257">
                  <c:v>04/04/2002 22</c:v>
                </c:pt>
                <c:pt idx="2258">
                  <c:v>04/04/2002 23</c:v>
                </c:pt>
                <c:pt idx="2259">
                  <c:v>05/04/2002 00</c:v>
                </c:pt>
                <c:pt idx="2260">
                  <c:v>05/04/2002 01</c:v>
                </c:pt>
                <c:pt idx="2261">
                  <c:v>05/04/2002 02</c:v>
                </c:pt>
                <c:pt idx="2262">
                  <c:v>05/04/2002 03</c:v>
                </c:pt>
                <c:pt idx="2263">
                  <c:v>05/04/2002 04</c:v>
                </c:pt>
                <c:pt idx="2264">
                  <c:v>05/04/2002 05</c:v>
                </c:pt>
                <c:pt idx="2265">
                  <c:v>05/04/2002 06</c:v>
                </c:pt>
                <c:pt idx="2266">
                  <c:v>05/04/2002 07</c:v>
                </c:pt>
                <c:pt idx="2267">
                  <c:v>05/04/2002 08</c:v>
                </c:pt>
                <c:pt idx="2268">
                  <c:v>05/04/2002 09</c:v>
                </c:pt>
                <c:pt idx="2269">
                  <c:v>05/04/2002 10</c:v>
                </c:pt>
                <c:pt idx="2270">
                  <c:v>05/04/2002 11</c:v>
                </c:pt>
                <c:pt idx="2271">
                  <c:v>05/04/2002 12</c:v>
                </c:pt>
                <c:pt idx="2272">
                  <c:v>05/04/2002 13</c:v>
                </c:pt>
                <c:pt idx="2273">
                  <c:v>05/04/2002 14</c:v>
                </c:pt>
                <c:pt idx="2274">
                  <c:v>05/04/2002 15</c:v>
                </c:pt>
                <c:pt idx="2275">
                  <c:v>05/04/2002 16</c:v>
                </c:pt>
                <c:pt idx="2276">
                  <c:v>05/04/2002 17</c:v>
                </c:pt>
                <c:pt idx="2277">
                  <c:v>05/04/2002 18</c:v>
                </c:pt>
                <c:pt idx="2278">
                  <c:v>05/04/2002 19</c:v>
                </c:pt>
                <c:pt idx="2279">
                  <c:v>05/04/2002 20</c:v>
                </c:pt>
                <c:pt idx="2280">
                  <c:v>05/04/2002 21</c:v>
                </c:pt>
                <c:pt idx="2281">
                  <c:v>05/04/2002 22</c:v>
                </c:pt>
                <c:pt idx="2282">
                  <c:v>05/04/2002 23</c:v>
                </c:pt>
                <c:pt idx="2283">
                  <c:v>06/04/2002 00</c:v>
                </c:pt>
                <c:pt idx="2284">
                  <c:v>06/04/2002 01</c:v>
                </c:pt>
                <c:pt idx="2285">
                  <c:v>06/04/2002 02</c:v>
                </c:pt>
                <c:pt idx="2286">
                  <c:v>06/04/2002 03</c:v>
                </c:pt>
                <c:pt idx="2287">
                  <c:v>06/04/2002 04</c:v>
                </c:pt>
                <c:pt idx="2288">
                  <c:v>06/04/2002 05</c:v>
                </c:pt>
                <c:pt idx="2289">
                  <c:v>06/04/2002 06</c:v>
                </c:pt>
                <c:pt idx="2290">
                  <c:v>06/04/2002 07</c:v>
                </c:pt>
                <c:pt idx="2291">
                  <c:v>06/04/2002 08</c:v>
                </c:pt>
                <c:pt idx="2292">
                  <c:v>06/04/2002 09</c:v>
                </c:pt>
                <c:pt idx="2293">
                  <c:v>06/04/2002 10</c:v>
                </c:pt>
                <c:pt idx="2294">
                  <c:v>06/04/2002 11</c:v>
                </c:pt>
                <c:pt idx="2295">
                  <c:v>06/04/2002 12</c:v>
                </c:pt>
                <c:pt idx="2296">
                  <c:v>06/04/2002 13</c:v>
                </c:pt>
                <c:pt idx="2297">
                  <c:v>06/04/2002 14</c:v>
                </c:pt>
                <c:pt idx="2298">
                  <c:v>06/04/2002 15</c:v>
                </c:pt>
                <c:pt idx="2299">
                  <c:v>06/04/2002 16</c:v>
                </c:pt>
                <c:pt idx="2300">
                  <c:v>06/04/2002 17</c:v>
                </c:pt>
                <c:pt idx="2301">
                  <c:v>06/04/2002 18</c:v>
                </c:pt>
                <c:pt idx="2302">
                  <c:v>06/04/2002 19</c:v>
                </c:pt>
                <c:pt idx="2303">
                  <c:v>06/04/2002 20</c:v>
                </c:pt>
                <c:pt idx="2304">
                  <c:v>06/04/2002 21</c:v>
                </c:pt>
                <c:pt idx="2305">
                  <c:v>06/04/2002 22</c:v>
                </c:pt>
                <c:pt idx="2306">
                  <c:v>06/04/2002 23</c:v>
                </c:pt>
                <c:pt idx="2307">
                  <c:v>07/04/2002 00</c:v>
                </c:pt>
                <c:pt idx="2308">
                  <c:v>07/04/2002 01</c:v>
                </c:pt>
                <c:pt idx="2309">
                  <c:v>07/04/2002 02</c:v>
                </c:pt>
                <c:pt idx="2310">
                  <c:v>07/04/2002 03</c:v>
                </c:pt>
                <c:pt idx="2311">
                  <c:v>07/04/2002 04</c:v>
                </c:pt>
                <c:pt idx="2312">
                  <c:v>07/04/2002 05</c:v>
                </c:pt>
                <c:pt idx="2313">
                  <c:v>07/04/2002 06</c:v>
                </c:pt>
                <c:pt idx="2314">
                  <c:v>07/04/2002 07</c:v>
                </c:pt>
                <c:pt idx="2315">
                  <c:v>07/04/2002 08</c:v>
                </c:pt>
                <c:pt idx="2316">
                  <c:v>07/04/2002 09</c:v>
                </c:pt>
                <c:pt idx="2317">
                  <c:v>07/04/2002 10</c:v>
                </c:pt>
                <c:pt idx="2318">
                  <c:v>07/04/2002 11</c:v>
                </c:pt>
                <c:pt idx="2319">
                  <c:v>07/04/2002 12</c:v>
                </c:pt>
                <c:pt idx="2320">
                  <c:v>07/04/2002 13</c:v>
                </c:pt>
                <c:pt idx="2321">
                  <c:v>07/04/2002 14</c:v>
                </c:pt>
                <c:pt idx="2322">
                  <c:v>07/04/2002 15</c:v>
                </c:pt>
                <c:pt idx="2323">
                  <c:v>07/04/2002 16</c:v>
                </c:pt>
                <c:pt idx="2324">
                  <c:v>07/04/2002 17</c:v>
                </c:pt>
                <c:pt idx="2325">
                  <c:v>07/04/2002 18</c:v>
                </c:pt>
                <c:pt idx="2326">
                  <c:v>07/04/2002 19</c:v>
                </c:pt>
                <c:pt idx="2327">
                  <c:v>07/04/2002 20</c:v>
                </c:pt>
                <c:pt idx="2328">
                  <c:v>07/04/2002 21</c:v>
                </c:pt>
                <c:pt idx="2329">
                  <c:v>07/04/2002 22</c:v>
                </c:pt>
                <c:pt idx="2330">
                  <c:v>07/04/2002 23</c:v>
                </c:pt>
                <c:pt idx="2331">
                  <c:v>08/04/2002 00</c:v>
                </c:pt>
                <c:pt idx="2332">
                  <c:v>08/04/2002 01</c:v>
                </c:pt>
                <c:pt idx="2333">
                  <c:v>08/04/2002 02</c:v>
                </c:pt>
                <c:pt idx="2334">
                  <c:v>08/04/2002 03</c:v>
                </c:pt>
                <c:pt idx="2335">
                  <c:v>08/04/2002 04</c:v>
                </c:pt>
                <c:pt idx="2336">
                  <c:v>08/04/2002 05</c:v>
                </c:pt>
                <c:pt idx="2337">
                  <c:v>08/04/2002 06</c:v>
                </c:pt>
                <c:pt idx="2338">
                  <c:v>08/04/2002 07</c:v>
                </c:pt>
                <c:pt idx="2339">
                  <c:v>08/04/2002 08</c:v>
                </c:pt>
                <c:pt idx="2340">
                  <c:v>08/04/2002 09</c:v>
                </c:pt>
                <c:pt idx="2341">
                  <c:v>08/04/2002 10</c:v>
                </c:pt>
                <c:pt idx="2342">
                  <c:v>08/04/2002 11</c:v>
                </c:pt>
                <c:pt idx="2343">
                  <c:v>08/04/2002 12</c:v>
                </c:pt>
                <c:pt idx="2344">
                  <c:v>08/04/2002 13</c:v>
                </c:pt>
                <c:pt idx="2345">
                  <c:v>08/04/2002 14</c:v>
                </c:pt>
                <c:pt idx="2346">
                  <c:v>08/04/2002 15</c:v>
                </c:pt>
                <c:pt idx="2347">
                  <c:v>08/04/2002 16</c:v>
                </c:pt>
                <c:pt idx="2348">
                  <c:v>08/04/2002 17</c:v>
                </c:pt>
                <c:pt idx="2349">
                  <c:v>08/04/2002 18</c:v>
                </c:pt>
                <c:pt idx="2350">
                  <c:v>08/04/2002 19</c:v>
                </c:pt>
                <c:pt idx="2351">
                  <c:v>08/04/2002 20</c:v>
                </c:pt>
                <c:pt idx="2352">
                  <c:v>08/04/2002 21</c:v>
                </c:pt>
                <c:pt idx="2353">
                  <c:v>08/04/2002 22</c:v>
                </c:pt>
                <c:pt idx="2354">
                  <c:v>08/04/2002 23</c:v>
                </c:pt>
                <c:pt idx="2355">
                  <c:v>09/04/2002 00</c:v>
                </c:pt>
                <c:pt idx="2356">
                  <c:v>09/04/2002 01</c:v>
                </c:pt>
                <c:pt idx="2357">
                  <c:v>09/04/2002 02</c:v>
                </c:pt>
                <c:pt idx="2358">
                  <c:v>09/04/2002 03</c:v>
                </c:pt>
                <c:pt idx="2359">
                  <c:v>09/04/2002 04</c:v>
                </c:pt>
                <c:pt idx="2360">
                  <c:v>09/04/2002 05</c:v>
                </c:pt>
                <c:pt idx="2361">
                  <c:v>09/04/2002 06</c:v>
                </c:pt>
                <c:pt idx="2362">
                  <c:v>09/04/2002 07</c:v>
                </c:pt>
                <c:pt idx="2363">
                  <c:v>09/04/2002 08</c:v>
                </c:pt>
                <c:pt idx="2364">
                  <c:v>09/04/2002 09</c:v>
                </c:pt>
                <c:pt idx="2365">
                  <c:v>09/04/2002 10</c:v>
                </c:pt>
                <c:pt idx="2366">
                  <c:v>09/04/2002 11</c:v>
                </c:pt>
                <c:pt idx="2367">
                  <c:v>09/04/2002 12</c:v>
                </c:pt>
                <c:pt idx="2368">
                  <c:v>09/04/2002 13</c:v>
                </c:pt>
                <c:pt idx="2369">
                  <c:v>09/04/2002 14</c:v>
                </c:pt>
                <c:pt idx="2370">
                  <c:v>09/04/2002 15</c:v>
                </c:pt>
                <c:pt idx="2371">
                  <c:v>09/04/2002 16</c:v>
                </c:pt>
                <c:pt idx="2372">
                  <c:v>09/04/2002 17</c:v>
                </c:pt>
                <c:pt idx="2373">
                  <c:v>09/04/2002 18</c:v>
                </c:pt>
                <c:pt idx="2374">
                  <c:v>09/04/2002 19</c:v>
                </c:pt>
                <c:pt idx="2375">
                  <c:v>09/04/2002 20</c:v>
                </c:pt>
                <c:pt idx="2376">
                  <c:v>09/04/2002 21</c:v>
                </c:pt>
                <c:pt idx="2377">
                  <c:v>09/04/2002 22</c:v>
                </c:pt>
                <c:pt idx="2378">
                  <c:v>09/04/2002 23</c:v>
                </c:pt>
                <c:pt idx="2379">
                  <c:v>10/04/2002 00</c:v>
                </c:pt>
                <c:pt idx="2380">
                  <c:v>10/04/2002 01</c:v>
                </c:pt>
                <c:pt idx="2381">
                  <c:v>10/04/2002 02</c:v>
                </c:pt>
                <c:pt idx="2382">
                  <c:v>10/04/2002 03</c:v>
                </c:pt>
                <c:pt idx="2383">
                  <c:v>10/04/2002 04</c:v>
                </c:pt>
                <c:pt idx="2384">
                  <c:v>10/04/2002 05</c:v>
                </c:pt>
                <c:pt idx="2385">
                  <c:v>10/04/2002 06</c:v>
                </c:pt>
                <c:pt idx="2386">
                  <c:v>10/04/2002 07</c:v>
                </c:pt>
                <c:pt idx="2387">
                  <c:v>10/04/2002 08</c:v>
                </c:pt>
                <c:pt idx="2388">
                  <c:v>10/04/2002 09</c:v>
                </c:pt>
                <c:pt idx="2389">
                  <c:v>10/04/2002 10</c:v>
                </c:pt>
                <c:pt idx="2390">
                  <c:v>10/04/2002 11</c:v>
                </c:pt>
                <c:pt idx="2391">
                  <c:v>10/04/2002 12</c:v>
                </c:pt>
                <c:pt idx="2392">
                  <c:v>10/04/2002 13</c:v>
                </c:pt>
                <c:pt idx="2393">
                  <c:v>10/04/2002 14</c:v>
                </c:pt>
                <c:pt idx="2394">
                  <c:v>10/04/2002 15</c:v>
                </c:pt>
                <c:pt idx="2395">
                  <c:v>10/04/2002 16</c:v>
                </c:pt>
                <c:pt idx="2396">
                  <c:v>10/04/2002 17</c:v>
                </c:pt>
                <c:pt idx="2397">
                  <c:v>10/04/2002 18</c:v>
                </c:pt>
                <c:pt idx="2398">
                  <c:v>10/04/2002 19</c:v>
                </c:pt>
                <c:pt idx="2399">
                  <c:v>10/04/2002 20</c:v>
                </c:pt>
                <c:pt idx="2400">
                  <c:v>10/04/2002 21</c:v>
                </c:pt>
                <c:pt idx="2401">
                  <c:v>10/04/2002 22</c:v>
                </c:pt>
                <c:pt idx="2402">
                  <c:v>10/04/2002 23</c:v>
                </c:pt>
                <c:pt idx="2403">
                  <c:v>11/04/2002 00</c:v>
                </c:pt>
                <c:pt idx="2404">
                  <c:v>11/04/2002 01</c:v>
                </c:pt>
                <c:pt idx="2405">
                  <c:v>11/04/2002 02</c:v>
                </c:pt>
                <c:pt idx="2406">
                  <c:v>11/04/2002 03</c:v>
                </c:pt>
                <c:pt idx="2407">
                  <c:v>11/04/2002 04</c:v>
                </c:pt>
                <c:pt idx="2408">
                  <c:v>11/04/2002 05</c:v>
                </c:pt>
                <c:pt idx="2409">
                  <c:v>11/04/2002 06</c:v>
                </c:pt>
                <c:pt idx="2410">
                  <c:v>11/04/2002 07</c:v>
                </c:pt>
                <c:pt idx="2411">
                  <c:v>11/04/2002 08</c:v>
                </c:pt>
                <c:pt idx="2412">
                  <c:v>11/04/2002 09</c:v>
                </c:pt>
                <c:pt idx="2413">
                  <c:v>11/04/2002 10</c:v>
                </c:pt>
                <c:pt idx="2414">
                  <c:v>11/04/2002 11</c:v>
                </c:pt>
                <c:pt idx="2415">
                  <c:v>11/04/2002 12</c:v>
                </c:pt>
                <c:pt idx="2416">
                  <c:v>11/04/2002 13</c:v>
                </c:pt>
                <c:pt idx="2417">
                  <c:v>11/04/2002 14</c:v>
                </c:pt>
                <c:pt idx="2418">
                  <c:v>11/04/2002 15</c:v>
                </c:pt>
                <c:pt idx="2419">
                  <c:v>11/04/2002 16</c:v>
                </c:pt>
                <c:pt idx="2420">
                  <c:v>11/04/2002 17</c:v>
                </c:pt>
                <c:pt idx="2421">
                  <c:v>11/04/2002 18</c:v>
                </c:pt>
                <c:pt idx="2422">
                  <c:v>11/04/2002 19</c:v>
                </c:pt>
                <c:pt idx="2423">
                  <c:v>11/04/2002 20</c:v>
                </c:pt>
                <c:pt idx="2424">
                  <c:v>11/04/2002 21</c:v>
                </c:pt>
                <c:pt idx="2425">
                  <c:v>11/04/2002 22</c:v>
                </c:pt>
                <c:pt idx="2426">
                  <c:v>11/04/2002 23</c:v>
                </c:pt>
                <c:pt idx="2427">
                  <c:v>12/04/2002 00</c:v>
                </c:pt>
                <c:pt idx="2428">
                  <c:v>12/04/2002 01</c:v>
                </c:pt>
                <c:pt idx="2429">
                  <c:v>12/04/2002 02</c:v>
                </c:pt>
                <c:pt idx="2430">
                  <c:v>12/04/2002 03</c:v>
                </c:pt>
                <c:pt idx="2431">
                  <c:v>12/04/2002 04</c:v>
                </c:pt>
                <c:pt idx="2432">
                  <c:v>12/04/2002 05</c:v>
                </c:pt>
                <c:pt idx="2433">
                  <c:v>12/04/2002 06</c:v>
                </c:pt>
                <c:pt idx="2434">
                  <c:v>12/04/2002 07</c:v>
                </c:pt>
                <c:pt idx="2435">
                  <c:v>12/04/2002 08</c:v>
                </c:pt>
                <c:pt idx="2436">
                  <c:v>12/04/2002 09</c:v>
                </c:pt>
                <c:pt idx="2437">
                  <c:v>12/04/2002 10</c:v>
                </c:pt>
                <c:pt idx="2438">
                  <c:v>12/04/2002 11</c:v>
                </c:pt>
                <c:pt idx="2439">
                  <c:v>12/04/2002 12</c:v>
                </c:pt>
                <c:pt idx="2440">
                  <c:v>12/04/2002 13</c:v>
                </c:pt>
                <c:pt idx="2441">
                  <c:v>12/04/2002 14</c:v>
                </c:pt>
                <c:pt idx="2442">
                  <c:v>12/04/2002 15</c:v>
                </c:pt>
                <c:pt idx="2443">
                  <c:v>12/04/2002 16</c:v>
                </c:pt>
                <c:pt idx="2444">
                  <c:v>12/04/2002 17</c:v>
                </c:pt>
                <c:pt idx="2445">
                  <c:v>12/04/2002 18</c:v>
                </c:pt>
                <c:pt idx="2446">
                  <c:v>12/04/2002 19</c:v>
                </c:pt>
                <c:pt idx="2447">
                  <c:v>12/04/2002 20</c:v>
                </c:pt>
                <c:pt idx="2448">
                  <c:v>12/04/2002 21</c:v>
                </c:pt>
                <c:pt idx="2449">
                  <c:v>12/04/2002 22</c:v>
                </c:pt>
                <c:pt idx="2450">
                  <c:v>12/04/2002 23</c:v>
                </c:pt>
                <c:pt idx="2451">
                  <c:v>13/04/2002 00</c:v>
                </c:pt>
                <c:pt idx="2452">
                  <c:v>13/04/2002 01</c:v>
                </c:pt>
                <c:pt idx="2453">
                  <c:v>13/04/2002 02</c:v>
                </c:pt>
                <c:pt idx="2454">
                  <c:v>13/04/2002 03</c:v>
                </c:pt>
                <c:pt idx="2455">
                  <c:v>13/04/2002 04</c:v>
                </c:pt>
                <c:pt idx="2456">
                  <c:v>13/04/2002 05</c:v>
                </c:pt>
                <c:pt idx="2457">
                  <c:v>13/04/2002 06</c:v>
                </c:pt>
                <c:pt idx="2458">
                  <c:v>13/04/2002 07</c:v>
                </c:pt>
                <c:pt idx="2459">
                  <c:v>13/04/2002 08</c:v>
                </c:pt>
                <c:pt idx="2460">
                  <c:v>13/04/2002 09</c:v>
                </c:pt>
                <c:pt idx="2461">
                  <c:v>13/04/2002 10</c:v>
                </c:pt>
                <c:pt idx="2462">
                  <c:v>13/04/2002 11</c:v>
                </c:pt>
                <c:pt idx="2463">
                  <c:v>13/04/2002 12</c:v>
                </c:pt>
                <c:pt idx="2464">
                  <c:v>13/04/2002 13</c:v>
                </c:pt>
                <c:pt idx="2465">
                  <c:v>13/04/2002 14</c:v>
                </c:pt>
                <c:pt idx="2466">
                  <c:v>13/04/2002 15</c:v>
                </c:pt>
                <c:pt idx="2467">
                  <c:v>13/04/2002 16</c:v>
                </c:pt>
                <c:pt idx="2468">
                  <c:v>13/04/2002 17</c:v>
                </c:pt>
                <c:pt idx="2469">
                  <c:v>13/04/2002 18</c:v>
                </c:pt>
                <c:pt idx="2470">
                  <c:v>13/04/2002 19</c:v>
                </c:pt>
                <c:pt idx="2471">
                  <c:v>13/04/2002 20</c:v>
                </c:pt>
                <c:pt idx="2472">
                  <c:v>13/04/2002 21</c:v>
                </c:pt>
                <c:pt idx="2473">
                  <c:v>13/04/2002 22</c:v>
                </c:pt>
                <c:pt idx="2474">
                  <c:v>13/04/2002 23</c:v>
                </c:pt>
                <c:pt idx="2475">
                  <c:v>14/04/2002 00</c:v>
                </c:pt>
                <c:pt idx="2476">
                  <c:v>14/04/2002 01</c:v>
                </c:pt>
                <c:pt idx="2477">
                  <c:v>14/04/2002 02</c:v>
                </c:pt>
                <c:pt idx="2478">
                  <c:v>14/04/2002 03</c:v>
                </c:pt>
                <c:pt idx="2479">
                  <c:v>14/04/2002 04</c:v>
                </c:pt>
                <c:pt idx="2480">
                  <c:v>14/04/2002 05</c:v>
                </c:pt>
                <c:pt idx="2481">
                  <c:v>14/04/2002 06</c:v>
                </c:pt>
                <c:pt idx="2482">
                  <c:v>14/04/2002 07</c:v>
                </c:pt>
                <c:pt idx="2483">
                  <c:v>14/04/2002 08</c:v>
                </c:pt>
                <c:pt idx="2484">
                  <c:v>14/04/2002 09</c:v>
                </c:pt>
                <c:pt idx="2485">
                  <c:v>14/04/2002 10</c:v>
                </c:pt>
                <c:pt idx="2486">
                  <c:v>14/04/2002 11</c:v>
                </c:pt>
                <c:pt idx="2487">
                  <c:v>14/04/2002 12</c:v>
                </c:pt>
                <c:pt idx="2488">
                  <c:v>14/04/2002 13</c:v>
                </c:pt>
                <c:pt idx="2489">
                  <c:v>14/04/2002 14</c:v>
                </c:pt>
                <c:pt idx="2490">
                  <c:v>14/04/2002 15</c:v>
                </c:pt>
                <c:pt idx="2491">
                  <c:v>14/04/2002 16</c:v>
                </c:pt>
                <c:pt idx="2492">
                  <c:v>14/04/2002 17</c:v>
                </c:pt>
                <c:pt idx="2493">
                  <c:v>14/04/2002 18</c:v>
                </c:pt>
                <c:pt idx="2494">
                  <c:v>14/04/2002 19</c:v>
                </c:pt>
                <c:pt idx="2495">
                  <c:v>14/04/2002 20</c:v>
                </c:pt>
                <c:pt idx="2496">
                  <c:v>14/04/2002 21</c:v>
                </c:pt>
                <c:pt idx="2497">
                  <c:v>14/04/2002 22</c:v>
                </c:pt>
                <c:pt idx="2498">
                  <c:v>14/04/2002 23</c:v>
                </c:pt>
                <c:pt idx="2499">
                  <c:v>15/04/2002 00</c:v>
                </c:pt>
                <c:pt idx="2500">
                  <c:v>15/04/2002 01</c:v>
                </c:pt>
                <c:pt idx="2501">
                  <c:v>15/04/2002 02</c:v>
                </c:pt>
                <c:pt idx="2502">
                  <c:v>15/04/2002 03</c:v>
                </c:pt>
                <c:pt idx="2503">
                  <c:v>15/04/2002 04</c:v>
                </c:pt>
                <c:pt idx="2504">
                  <c:v>15/04/2002 05</c:v>
                </c:pt>
                <c:pt idx="2505">
                  <c:v>15/04/2002 06</c:v>
                </c:pt>
                <c:pt idx="2506">
                  <c:v>15/04/2002 07</c:v>
                </c:pt>
                <c:pt idx="2507">
                  <c:v>15/04/2002 08</c:v>
                </c:pt>
                <c:pt idx="2508">
                  <c:v>15/04/2002 09</c:v>
                </c:pt>
                <c:pt idx="2509">
                  <c:v>15/04/2002 10</c:v>
                </c:pt>
                <c:pt idx="2510">
                  <c:v>15/04/2002 11</c:v>
                </c:pt>
                <c:pt idx="2511">
                  <c:v>15/04/2002 12</c:v>
                </c:pt>
                <c:pt idx="2512">
                  <c:v>15/04/2002 13</c:v>
                </c:pt>
                <c:pt idx="2513">
                  <c:v>15/04/2002 14</c:v>
                </c:pt>
                <c:pt idx="2514">
                  <c:v>15/04/2002 15</c:v>
                </c:pt>
                <c:pt idx="2515">
                  <c:v>15/04/2002 16</c:v>
                </c:pt>
                <c:pt idx="2516">
                  <c:v>15/04/2002 17</c:v>
                </c:pt>
                <c:pt idx="2517">
                  <c:v>15/04/2002 18</c:v>
                </c:pt>
                <c:pt idx="2518">
                  <c:v>15/04/2002 19</c:v>
                </c:pt>
                <c:pt idx="2519">
                  <c:v>15/04/2002 20</c:v>
                </c:pt>
                <c:pt idx="2520">
                  <c:v>15/04/2002 21</c:v>
                </c:pt>
                <c:pt idx="2521">
                  <c:v>15/04/2002 22</c:v>
                </c:pt>
                <c:pt idx="2522">
                  <c:v>15/04/2002 23</c:v>
                </c:pt>
                <c:pt idx="2523">
                  <c:v>16/04/2002 00</c:v>
                </c:pt>
                <c:pt idx="2524">
                  <c:v>16/04/2002 01</c:v>
                </c:pt>
                <c:pt idx="2525">
                  <c:v>16/04/2002 02</c:v>
                </c:pt>
                <c:pt idx="2526">
                  <c:v>16/04/2002 03</c:v>
                </c:pt>
                <c:pt idx="2527">
                  <c:v>16/04/2002 04</c:v>
                </c:pt>
                <c:pt idx="2528">
                  <c:v>16/04/2002 05</c:v>
                </c:pt>
                <c:pt idx="2529">
                  <c:v>16/04/2002 06</c:v>
                </c:pt>
                <c:pt idx="2530">
                  <c:v>16/04/2002 07</c:v>
                </c:pt>
                <c:pt idx="2531">
                  <c:v>16/04/2002 08</c:v>
                </c:pt>
                <c:pt idx="2532">
                  <c:v>16/04/2002 09</c:v>
                </c:pt>
                <c:pt idx="2533">
                  <c:v>16/04/2002 10</c:v>
                </c:pt>
                <c:pt idx="2534">
                  <c:v>16/04/2002 11</c:v>
                </c:pt>
                <c:pt idx="2535">
                  <c:v>16/04/2002 12</c:v>
                </c:pt>
                <c:pt idx="2536">
                  <c:v>16/04/2002 13</c:v>
                </c:pt>
                <c:pt idx="2537">
                  <c:v>16/04/2002 14</c:v>
                </c:pt>
                <c:pt idx="2538">
                  <c:v>16/04/2002 15</c:v>
                </c:pt>
                <c:pt idx="2539">
                  <c:v>16/04/2002 16</c:v>
                </c:pt>
                <c:pt idx="2540">
                  <c:v>16/04/2002 17</c:v>
                </c:pt>
                <c:pt idx="2541">
                  <c:v>16/04/2002 18</c:v>
                </c:pt>
                <c:pt idx="2542">
                  <c:v>16/04/2002 19</c:v>
                </c:pt>
                <c:pt idx="2543">
                  <c:v>16/04/2002 20</c:v>
                </c:pt>
                <c:pt idx="2544">
                  <c:v>16/04/2002 21</c:v>
                </c:pt>
                <c:pt idx="2545">
                  <c:v>16/04/2002 22</c:v>
                </c:pt>
                <c:pt idx="2546">
                  <c:v>16/04/2002 23</c:v>
                </c:pt>
                <c:pt idx="2547">
                  <c:v>17/04/2002 00</c:v>
                </c:pt>
                <c:pt idx="2548">
                  <c:v>17/04/2002 01</c:v>
                </c:pt>
                <c:pt idx="2549">
                  <c:v>17/04/2002 02</c:v>
                </c:pt>
                <c:pt idx="2550">
                  <c:v>17/04/2002 03</c:v>
                </c:pt>
                <c:pt idx="2551">
                  <c:v>17/04/2002 04</c:v>
                </c:pt>
                <c:pt idx="2552">
                  <c:v>17/04/2002 05</c:v>
                </c:pt>
                <c:pt idx="2553">
                  <c:v>17/04/2002 06</c:v>
                </c:pt>
                <c:pt idx="2554">
                  <c:v>17/04/2002 07</c:v>
                </c:pt>
                <c:pt idx="2555">
                  <c:v>17/04/2002 08</c:v>
                </c:pt>
                <c:pt idx="2556">
                  <c:v>17/04/2002 09</c:v>
                </c:pt>
                <c:pt idx="2557">
                  <c:v>17/04/2002 10</c:v>
                </c:pt>
                <c:pt idx="2558">
                  <c:v>17/04/2002 11</c:v>
                </c:pt>
                <c:pt idx="2559">
                  <c:v>17/04/2002 12</c:v>
                </c:pt>
                <c:pt idx="2560">
                  <c:v>17/04/2002 13</c:v>
                </c:pt>
                <c:pt idx="2561">
                  <c:v>17/04/2002 14</c:v>
                </c:pt>
                <c:pt idx="2562">
                  <c:v>17/04/2002 15</c:v>
                </c:pt>
                <c:pt idx="2563">
                  <c:v>17/04/2002 16</c:v>
                </c:pt>
                <c:pt idx="2564">
                  <c:v>17/04/2002 17</c:v>
                </c:pt>
                <c:pt idx="2565">
                  <c:v>17/04/2002 18</c:v>
                </c:pt>
                <c:pt idx="2566">
                  <c:v>17/04/2002 19</c:v>
                </c:pt>
                <c:pt idx="2567">
                  <c:v>17/04/2002 20</c:v>
                </c:pt>
                <c:pt idx="2568">
                  <c:v>17/04/2002 21</c:v>
                </c:pt>
                <c:pt idx="2569">
                  <c:v>17/04/2002 22</c:v>
                </c:pt>
                <c:pt idx="2570">
                  <c:v>17/04/2002 23</c:v>
                </c:pt>
                <c:pt idx="2571">
                  <c:v>18/04/2002 00</c:v>
                </c:pt>
                <c:pt idx="2572">
                  <c:v>18/04/2002 01</c:v>
                </c:pt>
                <c:pt idx="2573">
                  <c:v>18/04/2002 02</c:v>
                </c:pt>
                <c:pt idx="2574">
                  <c:v>18/04/2002 03</c:v>
                </c:pt>
                <c:pt idx="2575">
                  <c:v>18/04/2002 04</c:v>
                </c:pt>
                <c:pt idx="2576">
                  <c:v>18/04/2002 05</c:v>
                </c:pt>
                <c:pt idx="2577">
                  <c:v>18/04/2002 06</c:v>
                </c:pt>
                <c:pt idx="2578">
                  <c:v>18/04/2002 07</c:v>
                </c:pt>
                <c:pt idx="2579">
                  <c:v>18/04/2002 08</c:v>
                </c:pt>
                <c:pt idx="2580">
                  <c:v>18/04/2002 09</c:v>
                </c:pt>
                <c:pt idx="2581">
                  <c:v>18/04/2002 10</c:v>
                </c:pt>
                <c:pt idx="2582">
                  <c:v>18/04/2002 11</c:v>
                </c:pt>
                <c:pt idx="2583">
                  <c:v>18/04/2002 12</c:v>
                </c:pt>
                <c:pt idx="2584">
                  <c:v>18/04/2002 13</c:v>
                </c:pt>
                <c:pt idx="2585">
                  <c:v>18/04/2002 14</c:v>
                </c:pt>
                <c:pt idx="2586">
                  <c:v>18/04/2002 15</c:v>
                </c:pt>
                <c:pt idx="2587">
                  <c:v>18/04/2002 16</c:v>
                </c:pt>
                <c:pt idx="2588">
                  <c:v>18/04/2002 17</c:v>
                </c:pt>
                <c:pt idx="2589">
                  <c:v>18/04/2002 18</c:v>
                </c:pt>
                <c:pt idx="2590">
                  <c:v>18/04/2002 19</c:v>
                </c:pt>
                <c:pt idx="2591">
                  <c:v>18/04/2002 20</c:v>
                </c:pt>
                <c:pt idx="2592">
                  <c:v>18/04/2002 21</c:v>
                </c:pt>
                <c:pt idx="2593">
                  <c:v>18/04/2002 22</c:v>
                </c:pt>
                <c:pt idx="2594">
                  <c:v>18/04/2002 23</c:v>
                </c:pt>
                <c:pt idx="2595">
                  <c:v>19/04/2002 00</c:v>
                </c:pt>
                <c:pt idx="2596">
                  <c:v>19/04/2002 01</c:v>
                </c:pt>
                <c:pt idx="2597">
                  <c:v>19/04/2002 02</c:v>
                </c:pt>
                <c:pt idx="2598">
                  <c:v>19/04/2002 03</c:v>
                </c:pt>
                <c:pt idx="2599">
                  <c:v>19/04/2002 04</c:v>
                </c:pt>
                <c:pt idx="2600">
                  <c:v>19/04/2002 05</c:v>
                </c:pt>
                <c:pt idx="2601">
                  <c:v>19/04/2002 06</c:v>
                </c:pt>
                <c:pt idx="2602">
                  <c:v>19/04/2002 07</c:v>
                </c:pt>
                <c:pt idx="2603">
                  <c:v>19/04/2002 08</c:v>
                </c:pt>
                <c:pt idx="2604">
                  <c:v>19/04/2002 09</c:v>
                </c:pt>
                <c:pt idx="2605">
                  <c:v>19/04/2002 10</c:v>
                </c:pt>
                <c:pt idx="2606">
                  <c:v>19/04/2002 11</c:v>
                </c:pt>
                <c:pt idx="2607">
                  <c:v>19/04/2002 12</c:v>
                </c:pt>
                <c:pt idx="2608">
                  <c:v>19/04/2002 13</c:v>
                </c:pt>
                <c:pt idx="2609">
                  <c:v>19/04/2002 14</c:v>
                </c:pt>
                <c:pt idx="2610">
                  <c:v>19/04/2002 15</c:v>
                </c:pt>
                <c:pt idx="2611">
                  <c:v>19/04/2002 16</c:v>
                </c:pt>
                <c:pt idx="2612">
                  <c:v>19/04/2002 17</c:v>
                </c:pt>
                <c:pt idx="2613">
                  <c:v>19/04/2002 18</c:v>
                </c:pt>
                <c:pt idx="2614">
                  <c:v>19/04/2002 19</c:v>
                </c:pt>
                <c:pt idx="2615">
                  <c:v>19/04/2002 20</c:v>
                </c:pt>
                <c:pt idx="2616">
                  <c:v>19/04/2002 21</c:v>
                </c:pt>
                <c:pt idx="2617">
                  <c:v>19/04/2002 22</c:v>
                </c:pt>
                <c:pt idx="2618">
                  <c:v>19/04/2002 23</c:v>
                </c:pt>
                <c:pt idx="2619">
                  <c:v>20/04/2002 00</c:v>
                </c:pt>
                <c:pt idx="2620">
                  <c:v>20/04/2002 01</c:v>
                </c:pt>
                <c:pt idx="2621">
                  <c:v>20/04/2002 02</c:v>
                </c:pt>
                <c:pt idx="2622">
                  <c:v>20/04/2002 03</c:v>
                </c:pt>
                <c:pt idx="2623">
                  <c:v>20/04/2002 04</c:v>
                </c:pt>
                <c:pt idx="2624">
                  <c:v>20/04/2002 05</c:v>
                </c:pt>
                <c:pt idx="2625">
                  <c:v>20/04/2002 06</c:v>
                </c:pt>
                <c:pt idx="2626">
                  <c:v>20/04/2002 07</c:v>
                </c:pt>
                <c:pt idx="2627">
                  <c:v>20/04/2002 08</c:v>
                </c:pt>
                <c:pt idx="2628">
                  <c:v>20/04/2002 09</c:v>
                </c:pt>
                <c:pt idx="2629">
                  <c:v>20/04/2002 10</c:v>
                </c:pt>
                <c:pt idx="2630">
                  <c:v>20/04/2002 11</c:v>
                </c:pt>
                <c:pt idx="2631">
                  <c:v>20/04/2002 12</c:v>
                </c:pt>
                <c:pt idx="2632">
                  <c:v>20/04/2002 13</c:v>
                </c:pt>
                <c:pt idx="2633">
                  <c:v>20/04/2002 14</c:v>
                </c:pt>
                <c:pt idx="2634">
                  <c:v>20/04/2002 15</c:v>
                </c:pt>
                <c:pt idx="2635">
                  <c:v>20/04/2002 16</c:v>
                </c:pt>
                <c:pt idx="2636">
                  <c:v>20/04/2002 17</c:v>
                </c:pt>
                <c:pt idx="2637">
                  <c:v>20/04/2002 18</c:v>
                </c:pt>
                <c:pt idx="2638">
                  <c:v>20/04/2002 19</c:v>
                </c:pt>
                <c:pt idx="2639">
                  <c:v>20/04/2002 20</c:v>
                </c:pt>
                <c:pt idx="2640">
                  <c:v>20/04/2002 21</c:v>
                </c:pt>
                <c:pt idx="2641">
                  <c:v>20/04/2002 22</c:v>
                </c:pt>
                <c:pt idx="2642">
                  <c:v>20/04/2002 23</c:v>
                </c:pt>
                <c:pt idx="2643">
                  <c:v>21/04/2002 00</c:v>
                </c:pt>
                <c:pt idx="2644">
                  <c:v>21/04/2002 01</c:v>
                </c:pt>
                <c:pt idx="2645">
                  <c:v>21/04/2002 02</c:v>
                </c:pt>
                <c:pt idx="2646">
                  <c:v>21/04/2002 03</c:v>
                </c:pt>
                <c:pt idx="2647">
                  <c:v>21/04/2002 04</c:v>
                </c:pt>
                <c:pt idx="2648">
                  <c:v>21/04/2002 05</c:v>
                </c:pt>
                <c:pt idx="2649">
                  <c:v>21/04/2002 06</c:v>
                </c:pt>
                <c:pt idx="2650">
                  <c:v>21/04/2002 07</c:v>
                </c:pt>
                <c:pt idx="2651">
                  <c:v>21/04/2002 08</c:v>
                </c:pt>
                <c:pt idx="2652">
                  <c:v>21/04/2002 09</c:v>
                </c:pt>
                <c:pt idx="2653">
                  <c:v>21/04/2002 10</c:v>
                </c:pt>
                <c:pt idx="2654">
                  <c:v>21/04/2002 11</c:v>
                </c:pt>
                <c:pt idx="2655">
                  <c:v>21/04/2002 12</c:v>
                </c:pt>
                <c:pt idx="2656">
                  <c:v>21/04/2002 13</c:v>
                </c:pt>
                <c:pt idx="2657">
                  <c:v>21/04/2002 14</c:v>
                </c:pt>
                <c:pt idx="2658">
                  <c:v>21/04/2002 15</c:v>
                </c:pt>
                <c:pt idx="2659">
                  <c:v>21/04/2002 16</c:v>
                </c:pt>
                <c:pt idx="2660">
                  <c:v>21/04/2002 17</c:v>
                </c:pt>
                <c:pt idx="2661">
                  <c:v>21/04/2002 18</c:v>
                </c:pt>
                <c:pt idx="2662">
                  <c:v>21/04/2002 19</c:v>
                </c:pt>
                <c:pt idx="2663">
                  <c:v>21/04/2002 20</c:v>
                </c:pt>
                <c:pt idx="2664">
                  <c:v>21/04/2002 21</c:v>
                </c:pt>
                <c:pt idx="2665">
                  <c:v>21/04/2002 22</c:v>
                </c:pt>
                <c:pt idx="2666">
                  <c:v>21/04/2002 23</c:v>
                </c:pt>
                <c:pt idx="2667">
                  <c:v>22/04/2002 00</c:v>
                </c:pt>
                <c:pt idx="2668">
                  <c:v>22/04/2002 01</c:v>
                </c:pt>
                <c:pt idx="2669">
                  <c:v>22/04/2002 02</c:v>
                </c:pt>
                <c:pt idx="2670">
                  <c:v>22/04/2002 03</c:v>
                </c:pt>
                <c:pt idx="2671">
                  <c:v>22/04/2002 04</c:v>
                </c:pt>
                <c:pt idx="2672">
                  <c:v>22/04/2002 05</c:v>
                </c:pt>
                <c:pt idx="2673">
                  <c:v>22/04/2002 06</c:v>
                </c:pt>
                <c:pt idx="2674">
                  <c:v>22/04/2002 07</c:v>
                </c:pt>
                <c:pt idx="2675">
                  <c:v>22/04/2002 08</c:v>
                </c:pt>
                <c:pt idx="2676">
                  <c:v>22/04/2002 09</c:v>
                </c:pt>
                <c:pt idx="2677">
                  <c:v>22/04/2002 10</c:v>
                </c:pt>
                <c:pt idx="2678">
                  <c:v>22/04/2002 11</c:v>
                </c:pt>
                <c:pt idx="2679">
                  <c:v>22/04/2002 12</c:v>
                </c:pt>
                <c:pt idx="2680">
                  <c:v>22/04/2002 13</c:v>
                </c:pt>
                <c:pt idx="2681">
                  <c:v>22/04/2002 14</c:v>
                </c:pt>
                <c:pt idx="2682">
                  <c:v>22/04/2002 15</c:v>
                </c:pt>
                <c:pt idx="2683">
                  <c:v>22/04/2002 16</c:v>
                </c:pt>
                <c:pt idx="2684">
                  <c:v>22/04/2002 17</c:v>
                </c:pt>
                <c:pt idx="2685">
                  <c:v>22/04/2002 18</c:v>
                </c:pt>
                <c:pt idx="2686">
                  <c:v>22/04/2002 19</c:v>
                </c:pt>
                <c:pt idx="2687">
                  <c:v>22/04/2002 20</c:v>
                </c:pt>
                <c:pt idx="2688">
                  <c:v>22/04/2002 21</c:v>
                </c:pt>
                <c:pt idx="2689">
                  <c:v>22/04/2002 22</c:v>
                </c:pt>
                <c:pt idx="2690">
                  <c:v>22/04/2002 23</c:v>
                </c:pt>
                <c:pt idx="2691">
                  <c:v>23/04/2002 00</c:v>
                </c:pt>
                <c:pt idx="2692">
                  <c:v>23/04/2002 01</c:v>
                </c:pt>
                <c:pt idx="2693">
                  <c:v>23/04/2002 02</c:v>
                </c:pt>
                <c:pt idx="2694">
                  <c:v>23/04/2002 03</c:v>
                </c:pt>
                <c:pt idx="2695">
                  <c:v>23/04/2002 04</c:v>
                </c:pt>
                <c:pt idx="2696">
                  <c:v>23/04/2002 05</c:v>
                </c:pt>
                <c:pt idx="2697">
                  <c:v>23/04/2002 06</c:v>
                </c:pt>
                <c:pt idx="2698">
                  <c:v>23/04/2002 07</c:v>
                </c:pt>
                <c:pt idx="2699">
                  <c:v>23/04/2002 08</c:v>
                </c:pt>
                <c:pt idx="2700">
                  <c:v>23/04/2002 09</c:v>
                </c:pt>
                <c:pt idx="2701">
                  <c:v>23/04/2002 10</c:v>
                </c:pt>
                <c:pt idx="2702">
                  <c:v>23/04/2002 11</c:v>
                </c:pt>
                <c:pt idx="2703">
                  <c:v>23/04/2002 12</c:v>
                </c:pt>
                <c:pt idx="2704">
                  <c:v>23/04/2002 13</c:v>
                </c:pt>
                <c:pt idx="2705">
                  <c:v>23/04/2002 14</c:v>
                </c:pt>
                <c:pt idx="2706">
                  <c:v>23/04/2002 15</c:v>
                </c:pt>
                <c:pt idx="2707">
                  <c:v>23/04/2002 16</c:v>
                </c:pt>
                <c:pt idx="2708">
                  <c:v>23/04/2002 17</c:v>
                </c:pt>
                <c:pt idx="2709">
                  <c:v>23/04/2002 18</c:v>
                </c:pt>
                <c:pt idx="2710">
                  <c:v>23/04/2002 19</c:v>
                </c:pt>
                <c:pt idx="2711">
                  <c:v>23/04/2002 20</c:v>
                </c:pt>
                <c:pt idx="2712">
                  <c:v>23/04/2002 21</c:v>
                </c:pt>
                <c:pt idx="2713">
                  <c:v>23/04/2002 22</c:v>
                </c:pt>
                <c:pt idx="2714">
                  <c:v>23/04/2002 23</c:v>
                </c:pt>
                <c:pt idx="2715">
                  <c:v>24/04/2002 00</c:v>
                </c:pt>
                <c:pt idx="2716">
                  <c:v>24/04/2002 01</c:v>
                </c:pt>
                <c:pt idx="2717">
                  <c:v>24/04/2002 02</c:v>
                </c:pt>
                <c:pt idx="2718">
                  <c:v>24/04/2002 03</c:v>
                </c:pt>
                <c:pt idx="2719">
                  <c:v>24/04/2002 04</c:v>
                </c:pt>
                <c:pt idx="2720">
                  <c:v>24/04/2002 05</c:v>
                </c:pt>
                <c:pt idx="2721">
                  <c:v>24/04/2002 06</c:v>
                </c:pt>
                <c:pt idx="2722">
                  <c:v>24/04/2002 07</c:v>
                </c:pt>
                <c:pt idx="2723">
                  <c:v>24/04/2002 08</c:v>
                </c:pt>
                <c:pt idx="2724">
                  <c:v>24/04/2002 09</c:v>
                </c:pt>
                <c:pt idx="2725">
                  <c:v>24/04/2002 10</c:v>
                </c:pt>
                <c:pt idx="2726">
                  <c:v>24/04/2002 11</c:v>
                </c:pt>
                <c:pt idx="2727">
                  <c:v>24/04/2002 12</c:v>
                </c:pt>
                <c:pt idx="2728">
                  <c:v>24/04/2002 13</c:v>
                </c:pt>
                <c:pt idx="2729">
                  <c:v>24/04/2002 14</c:v>
                </c:pt>
                <c:pt idx="2730">
                  <c:v>24/04/2002 15</c:v>
                </c:pt>
                <c:pt idx="2731">
                  <c:v>24/04/2002 16</c:v>
                </c:pt>
                <c:pt idx="2732">
                  <c:v>24/04/2002 17</c:v>
                </c:pt>
                <c:pt idx="2733">
                  <c:v>24/04/2002 18</c:v>
                </c:pt>
                <c:pt idx="2734">
                  <c:v>24/04/2002 19</c:v>
                </c:pt>
                <c:pt idx="2735">
                  <c:v>24/04/2002 20</c:v>
                </c:pt>
                <c:pt idx="2736">
                  <c:v>24/04/2002 21</c:v>
                </c:pt>
                <c:pt idx="2737">
                  <c:v>24/04/2002 22</c:v>
                </c:pt>
                <c:pt idx="2738">
                  <c:v>24/04/2002 23</c:v>
                </c:pt>
                <c:pt idx="2739">
                  <c:v>25/04/2002 00</c:v>
                </c:pt>
                <c:pt idx="2740">
                  <c:v>25/04/2002 01</c:v>
                </c:pt>
                <c:pt idx="2741">
                  <c:v>25/04/2002 02</c:v>
                </c:pt>
                <c:pt idx="2742">
                  <c:v>25/04/2002 03</c:v>
                </c:pt>
                <c:pt idx="2743">
                  <c:v>25/04/2002 04</c:v>
                </c:pt>
                <c:pt idx="2744">
                  <c:v>25/04/2002 05</c:v>
                </c:pt>
                <c:pt idx="2745">
                  <c:v>25/04/2002 06</c:v>
                </c:pt>
                <c:pt idx="2746">
                  <c:v>25/04/2002 07</c:v>
                </c:pt>
                <c:pt idx="2747">
                  <c:v>25/04/2002 08</c:v>
                </c:pt>
                <c:pt idx="2748">
                  <c:v>25/04/2002 09</c:v>
                </c:pt>
                <c:pt idx="2749">
                  <c:v>25/04/2002 10</c:v>
                </c:pt>
                <c:pt idx="2750">
                  <c:v>25/04/2002 11</c:v>
                </c:pt>
                <c:pt idx="2751">
                  <c:v>25/04/2002 12</c:v>
                </c:pt>
                <c:pt idx="2752">
                  <c:v>25/04/2002 13</c:v>
                </c:pt>
                <c:pt idx="2753">
                  <c:v>25/04/2002 14</c:v>
                </c:pt>
                <c:pt idx="2754">
                  <c:v>25/04/2002 15</c:v>
                </c:pt>
                <c:pt idx="2755">
                  <c:v>25/04/2002 16</c:v>
                </c:pt>
                <c:pt idx="2756">
                  <c:v>25/04/2002 17</c:v>
                </c:pt>
                <c:pt idx="2757">
                  <c:v>25/04/2002 18</c:v>
                </c:pt>
                <c:pt idx="2758">
                  <c:v>25/04/2002 19</c:v>
                </c:pt>
                <c:pt idx="2759">
                  <c:v>25/04/2002 20</c:v>
                </c:pt>
                <c:pt idx="2760">
                  <c:v>25/04/2002 21</c:v>
                </c:pt>
                <c:pt idx="2761">
                  <c:v>25/04/2002 22</c:v>
                </c:pt>
                <c:pt idx="2762">
                  <c:v>25/04/2002 23</c:v>
                </c:pt>
                <c:pt idx="2763">
                  <c:v>26/04/2002 00</c:v>
                </c:pt>
                <c:pt idx="2764">
                  <c:v>26/04/2002 01</c:v>
                </c:pt>
                <c:pt idx="2765">
                  <c:v>26/04/2002 02</c:v>
                </c:pt>
                <c:pt idx="2766">
                  <c:v>26/04/2002 03</c:v>
                </c:pt>
                <c:pt idx="2767">
                  <c:v>26/04/2002 04</c:v>
                </c:pt>
                <c:pt idx="2768">
                  <c:v>26/04/2002 05</c:v>
                </c:pt>
                <c:pt idx="2769">
                  <c:v>26/04/2002 06</c:v>
                </c:pt>
                <c:pt idx="2770">
                  <c:v>26/04/2002 07</c:v>
                </c:pt>
                <c:pt idx="2771">
                  <c:v>26/04/2002 08</c:v>
                </c:pt>
                <c:pt idx="2772">
                  <c:v>26/04/2002 09</c:v>
                </c:pt>
                <c:pt idx="2773">
                  <c:v>26/04/2002 10</c:v>
                </c:pt>
                <c:pt idx="2774">
                  <c:v>26/04/2002 11</c:v>
                </c:pt>
                <c:pt idx="2775">
                  <c:v>26/04/2002 12</c:v>
                </c:pt>
                <c:pt idx="2776">
                  <c:v>26/04/2002 13</c:v>
                </c:pt>
                <c:pt idx="2777">
                  <c:v>26/04/2002 14</c:v>
                </c:pt>
                <c:pt idx="2778">
                  <c:v>26/04/2002 15</c:v>
                </c:pt>
                <c:pt idx="2779">
                  <c:v>26/04/2002 16</c:v>
                </c:pt>
                <c:pt idx="2780">
                  <c:v>26/04/2002 17</c:v>
                </c:pt>
                <c:pt idx="2781">
                  <c:v>26/04/2002 18</c:v>
                </c:pt>
                <c:pt idx="2782">
                  <c:v>26/04/2002 19</c:v>
                </c:pt>
                <c:pt idx="2783">
                  <c:v>26/04/2002 20</c:v>
                </c:pt>
                <c:pt idx="2784">
                  <c:v>26/04/2002 21</c:v>
                </c:pt>
                <c:pt idx="2785">
                  <c:v>26/04/2002 22</c:v>
                </c:pt>
                <c:pt idx="2786">
                  <c:v>26/04/2002 23</c:v>
                </c:pt>
                <c:pt idx="2787">
                  <c:v>27/04/2002 00</c:v>
                </c:pt>
                <c:pt idx="2788">
                  <c:v>27/04/2002 01</c:v>
                </c:pt>
                <c:pt idx="2789">
                  <c:v>27/04/2002 02</c:v>
                </c:pt>
                <c:pt idx="2790">
                  <c:v>27/04/2002 03</c:v>
                </c:pt>
                <c:pt idx="2791">
                  <c:v>27/04/2002 04</c:v>
                </c:pt>
                <c:pt idx="2792">
                  <c:v>27/04/2002 05</c:v>
                </c:pt>
                <c:pt idx="2793">
                  <c:v>27/04/2002 06</c:v>
                </c:pt>
                <c:pt idx="2794">
                  <c:v>27/04/2002 07</c:v>
                </c:pt>
                <c:pt idx="2795">
                  <c:v>27/04/2002 08</c:v>
                </c:pt>
                <c:pt idx="2796">
                  <c:v>27/04/2002 09</c:v>
                </c:pt>
                <c:pt idx="2797">
                  <c:v>27/04/2002 10</c:v>
                </c:pt>
                <c:pt idx="2798">
                  <c:v>27/04/2002 11</c:v>
                </c:pt>
                <c:pt idx="2799">
                  <c:v>27/04/2002 12</c:v>
                </c:pt>
                <c:pt idx="2800">
                  <c:v>27/04/2002 13</c:v>
                </c:pt>
                <c:pt idx="2801">
                  <c:v>27/04/2002 14</c:v>
                </c:pt>
                <c:pt idx="2802">
                  <c:v>27/04/2002 15</c:v>
                </c:pt>
                <c:pt idx="2803">
                  <c:v>27/04/2002 16</c:v>
                </c:pt>
                <c:pt idx="2804">
                  <c:v>27/04/2002 17</c:v>
                </c:pt>
                <c:pt idx="2805">
                  <c:v>27/04/2002 18</c:v>
                </c:pt>
                <c:pt idx="2806">
                  <c:v>27/04/2002 19</c:v>
                </c:pt>
                <c:pt idx="2807">
                  <c:v>27/04/2002 20</c:v>
                </c:pt>
                <c:pt idx="2808">
                  <c:v>27/04/2002 21</c:v>
                </c:pt>
                <c:pt idx="2809">
                  <c:v>27/04/2002 22</c:v>
                </c:pt>
                <c:pt idx="2810">
                  <c:v>27/04/2002 23</c:v>
                </c:pt>
                <c:pt idx="2811">
                  <c:v>28/04/2002 00</c:v>
                </c:pt>
                <c:pt idx="2812">
                  <c:v>28/04/2002 01</c:v>
                </c:pt>
                <c:pt idx="2813">
                  <c:v>28/04/2002 02</c:v>
                </c:pt>
                <c:pt idx="2814">
                  <c:v>28/04/2002 03</c:v>
                </c:pt>
                <c:pt idx="2815">
                  <c:v>28/04/2002 04</c:v>
                </c:pt>
                <c:pt idx="2816">
                  <c:v>28/04/2002 05</c:v>
                </c:pt>
                <c:pt idx="2817">
                  <c:v>28/04/2002 06</c:v>
                </c:pt>
                <c:pt idx="2818">
                  <c:v>28/04/2002 07</c:v>
                </c:pt>
                <c:pt idx="2819">
                  <c:v>28/04/2002 08</c:v>
                </c:pt>
                <c:pt idx="2820">
                  <c:v>28/04/2002 09</c:v>
                </c:pt>
                <c:pt idx="2821">
                  <c:v>28/04/2002 10</c:v>
                </c:pt>
                <c:pt idx="2822">
                  <c:v>28/04/2002 11</c:v>
                </c:pt>
                <c:pt idx="2823">
                  <c:v>28/04/2002 12</c:v>
                </c:pt>
                <c:pt idx="2824">
                  <c:v>28/04/2002 13</c:v>
                </c:pt>
                <c:pt idx="2825">
                  <c:v>28/04/2002 14</c:v>
                </c:pt>
                <c:pt idx="2826">
                  <c:v>28/04/2002 15</c:v>
                </c:pt>
                <c:pt idx="2827">
                  <c:v>28/04/2002 16</c:v>
                </c:pt>
                <c:pt idx="2828">
                  <c:v>28/04/2002 17</c:v>
                </c:pt>
                <c:pt idx="2829">
                  <c:v>28/04/2002 18</c:v>
                </c:pt>
                <c:pt idx="2830">
                  <c:v>28/04/2002 19</c:v>
                </c:pt>
                <c:pt idx="2831">
                  <c:v>28/04/2002 20</c:v>
                </c:pt>
                <c:pt idx="2832">
                  <c:v>28/04/2002 21</c:v>
                </c:pt>
                <c:pt idx="2833">
                  <c:v>28/04/2002 22</c:v>
                </c:pt>
                <c:pt idx="2834">
                  <c:v>28/04/2002 23</c:v>
                </c:pt>
                <c:pt idx="2835">
                  <c:v>29/04/2002 00</c:v>
                </c:pt>
                <c:pt idx="2836">
                  <c:v>29/04/2002 01</c:v>
                </c:pt>
                <c:pt idx="2837">
                  <c:v>29/04/2002 02</c:v>
                </c:pt>
                <c:pt idx="2838">
                  <c:v>29/04/2002 03</c:v>
                </c:pt>
                <c:pt idx="2839">
                  <c:v>29/04/2002 04</c:v>
                </c:pt>
                <c:pt idx="2840">
                  <c:v>29/04/2002 05</c:v>
                </c:pt>
                <c:pt idx="2841">
                  <c:v>29/04/2002 06</c:v>
                </c:pt>
                <c:pt idx="2842">
                  <c:v>29/04/2002 07</c:v>
                </c:pt>
                <c:pt idx="2843">
                  <c:v>29/04/2002 08</c:v>
                </c:pt>
                <c:pt idx="2844">
                  <c:v>29/04/2002 09</c:v>
                </c:pt>
                <c:pt idx="2845">
                  <c:v>29/04/2002 10</c:v>
                </c:pt>
                <c:pt idx="2846">
                  <c:v>29/04/2002 11</c:v>
                </c:pt>
                <c:pt idx="2847">
                  <c:v>29/04/2002 12</c:v>
                </c:pt>
                <c:pt idx="2848">
                  <c:v>29/04/2002 13</c:v>
                </c:pt>
                <c:pt idx="2849">
                  <c:v>29/04/2002 14</c:v>
                </c:pt>
                <c:pt idx="2850">
                  <c:v>29/04/2002 15</c:v>
                </c:pt>
                <c:pt idx="2851">
                  <c:v>29/04/2002 16</c:v>
                </c:pt>
                <c:pt idx="2852">
                  <c:v>29/04/2002 17</c:v>
                </c:pt>
                <c:pt idx="2853">
                  <c:v>29/04/2002 18</c:v>
                </c:pt>
                <c:pt idx="2854">
                  <c:v>29/04/2002 19</c:v>
                </c:pt>
                <c:pt idx="2855">
                  <c:v>29/04/2002 20</c:v>
                </c:pt>
                <c:pt idx="2856">
                  <c:v>29/04/2002 21</c:v>
                </c:pt>
                <c:pt idx="2857">
                  <c:v>29/04/2002 22</c:v>
                </c:pt>
                <c:pt idx="2858">
                  <c:v>29/04/2002 23</c:v>
                </c:pt>
                <c:pt idx="2859">
                  <c:v>30/04/2002 00</c:v>
                </c:pt>
                <c:pt idx="2860">
                  <c:v>30/04/2002 01</c:v>
                </c:pt>
                <c:pt idx="2861">
                  <c:v>30/04/2002 02</c:v>
                </c:pt>
                <c:pt idx="2862">
                  <c:v>30/04/2002 03</c:v>
                </c:pt>
                <c:pt idx="2863">
                  <c:v>30/04/2002 04</c:v>
                </c:pt>
                <c:pt idx="2864">
                  <c:v>30/04/2002 05</c:v>
                </c:pt>
                <c:pt idx="2865">
                  <c:v>30/04/2002 06</c:v>
                </c:pt>
                <c:pt idx="2866">
                  <c:v>30/04/2002 07</c:v>
                </c:pt>
                <c:pt idx="2867">
                  <c:v>30/04/2002 08</c:v>
                </c:pt>
                <c:pt idx="2868">
                  <c:v>30/04/2002 09</c:v>
                </c:pt>
                <c:pt idx="2869">
                  <c:v>30/04/2002 10</c:v>
                </c:pt>
                <c:pt idx="2870">
                  <c:v>30/04/2002 11</c:v>
                </c:pt>
                <c:pt idx="2871">
                  <c:v>30/04/2002 12</c:v>
                </c:pt>
                <c:pt idx="2872">
                  <c:v>30/04/2002 13</c:v>
                </c:pt>
                <c:pt idx="2873">
                  <c:v>30/04/2002 14</c:v>
                </c:pt>
                <c:pt idx="2874">
                  <c:v>30/04/2002 15</c:v>
                </c:pt>
                <c:pt idx="2875">
                  <c:v>30/04/2002 16</c:v>
                </c:pt>
                <c:pt idx="2876">
                  <c:v>30/04/2002 17</c:v>
                </c:pt>
                <c:pt idx="2877">
                  <c:v>30/04/2002 18</c:v>
                </c:pt>
                <c:pt idx="2878">
                  <c:v>30/04/2002 19</c:v>
                </c:pt>
                <c:pt idx="2879">
                  <c:v>30/04/2002 20</c:v>
                </c:pt>
                <c:pt idx="2880">
                  <c:v>30/04/2002 21</c:v>
                </c:pt>
                <c:pt idx="2881">
                  <c:v>30/04/2002 22</c:v>
                </c:pt>
                <c:pt idx="2882">
                  <c:v>30/04/2002 23</c:v>
                </c:pt>
                <c:pt idx="2883">
                  <c:v>01/05/2002 00</c:v>
                </c:pt>
                <c:pt idx="2884">
                  <c:v>01/05/2002 01</c:v>
                </c:pt>
                <c:pt idx="2885">
                  <c:v>01/05/2002 02</c:v>
                </c:pt>
                <c:pt idx="2886">
                  <c:v>01/05/2002 03</c:v>
                </c:pt>
                <c:pt idx="2887">
                  <c:v>01/05/2002 04</c:v>
                </c:pt>
                <c:pt idx="2888">
                  <c:v>01/05/2002 05</c:v>
                </c:pt>
                <c:pt idx="2889">
                  <c:v>01/05/2002 06</c:v>
                </c:pt>
                <c:pt idx="2890">
                  <c:v>01/05/2002 07</c:v>
                </c:pt>
                <c:pt idx="2891">
                  <c:v>01/05/2002 08</c:v>
                </c:pt>
                <c:pt idx="2892">
                  <c:v>01/05/2002 09</c:v>
                </c:pt>
                <c:pt idx="2893">
                  <c:v>01/05/2002 10</c:v>
                </c:pt>
                <c:pt idx="2894">
                  <c:v>01/05/2002 11</c:v>
                </c:pt>
                <c:pt idx="2895">
                  <c:v>01/05/2002 12</c:v>
                </c:pt>
                <c:pt idx="2896">
                  <c:v>01/05/2002 13</c:v>
                </c:pt>
                <c:pt idx="2897">
                  <c:v>01/05/2002 14</c:v>
                </c:pt>
                <c:pt idx="2898">
                  <c:v>01/05/2002 15</c:v>
                </c:pt>
                <c:pt idx="2899">
                  <c:v>01/05/2002 16</c:v>
                </c:pt>
                <c:pt idx="2900">
                  <c:v>01/05/2002 17</c:v>
                </c:pt>
                <c:pt idx="2901">
                  <c:v>01/05/2002 18</c:v>
                </c:pt>
                <c:pt idx="2902">
                  <c:v>01/05/2002 19</c:v>
                </c:pt>
                <c:pt idx="2903">
                  <c:v>01/05/2002 20</c:v>
                </c:pt>
                <c:pt idx="2904">
                  <c:v>01/05/2002 21</c:v>
                </c:pt>
                <c:pt idx="2905">
                  <c:v>01/05/2002 22</c:v>
                </c:pt>
                <c:pt idx="2906">
                  <c:v>01/05/2002 23</c:v>
                </c:pt>
                <c:pt idx="2907">
                  <c:v>02/05/2002 00</c:v>
                </c:pt>
                <c:pt idx="2908">
                  <c:v>02/05/2002 01</c:v>
                </c:pt>
                <c:pt idx="2909">
                  <c:v>02/05/2002 02</c:v>
                </c:pt>
                <c:pt idx="2910">
                  <c:v>02/05/2002 03</c:v>
                </c:pt>
                <c:pt idx="2911">
                  <c:v>02/05/2002 04</c:v>
                </c:pt>
                <c:pt idx="2912">
                  <c:v>02/05/2002 05</c:v>
                </c:pt>
                <c:pt idx="2913">
                  <c:v>02/05/2002 06</c:v>
                </c:pt>
                <c:pt idx="2914">
                  <c:v>02/05/2002 07</c:v>
                </c:pt>
                <c:pt idx="2915">
                  <c:v>02/05/2002 08</c:v>
                </c:pt>
                <c:pt idx="2916">
                  <c:v>02/05/2002 09</c:v>
                </c:pt>
                <c:pt idx="2917">
                  <c:v>02/05/2002 10</c:v>
                </c:pt>
                <c:pt idx="2918">
                  <c:v>02/05/2002 11</c:v>
                </c:pt>
                <c:pt idx="2919">
                  <c:v>02/05/2002 12</c:v>
                </c:pt>
                <c:pt idx="2920">
                  <c:v>02/05/2002 13</c:v>
                </c:pt>
                <c:pt idx="2921">
                  <c:v>02/05/2002 14</c:v>
                </c:pt>
                <c:pt idx="2922">
                  <c:v>02/05/2002 15</c:v>
                </c:pt>
                <c:pt idx="2923">
                  <c:v>02/05/2002 16</c:v>
                </c:pt>
                <c:pt idx="2924">
                  <c:v>02/05/2002 17</c:v>
                </c:pt>
                <c:pt idx="2925">
                  <c:v>02/05/2002 18</c:v>
                </c:pt>
                <c:pt idx="2926">
                  <c:v>02/05/2002 19</c:v>
                </c:pt>
                <c:pt idx="2927">
                  <c:v>02/05/2002 20</c:v>
                </c:pt>
                <c:pt idx="2928">
                  <c:v>02/05/2002 21</c:v>
                </c:pt>
                <c:pt idx="2929">
                  <c:v>02/05/2002 22</c:v>
                </c:pt>
                <c:pt idx="2930">
                  <c:v>02/05/2002 23</c:v>
                </c:pt>
                <c:pt idx="2931">
                  <c:v>03/05/2002 00</c:v>
                </c:pt>
                <c:pt idx="2932">
                  <c:v>03/05/2002 01</c:v>
                </c:pt>
                <c:pt idx="2933">
                  <c:v>03/05/2002 02</c:v>
                </c:pt>
                <c:pt idx="2934">
                  <c:v>03/05/2002 03</c:v>
                </c:pt>
                <c:pt idx="2935">
                  <c:v>03/05/2002 04</c:v>
                </c:pt>
                <c:pt idx="2936">
                  <c:v>03/05/2002 05</c:v>
                </c:pt>
                <c:pt idx="2937">
                  <c:v>03/05/2002 06</c:v>
                </c:pt>
                <c:pt idx="2938">
                  <c:v>03/05/2002 07</c:v>
                </c:pt>
                <c:pt idx="2939">
                  <c:v>03/05/2002 08</c:v>
                </c:pt>
                <c:pt idx="2940">
                  <c:v>03/05/2002 09</c:v>
                </c:pt>
                <c:pt idx="2941">
                  <c:v>03/05/2002 10</c:v>
                </c:pt>
                <c:pt idx="2942">
                  <c:v>03/05/2002 11</c:v>
                </c:pt>
                <c:pt idx="2943">
                  <c:v>03/05/2002 12</c:v>
                </c:pt>
                <c:pt idx="2944">
                  <c:v>03/05/2002 13</c:v>
                </c:pt>
                <c:pt idx="2945">
                  <c:v>03/05/2002 14</c:v>
                </c:pt>
                <c:pt idx="2946">
                  <c:v>03/05/2002 15</c:v>
                </c:pt>
                <c:pt idx="2947">
                  <c:v>03/05/2002 16</c:v>
                </c:pt>
                <c:pt idx="2948">
                  <c:v>03/05/2002 17</c:v>
                </c:pt>
                <c:pt idx="2949">
                  <c:v>03/05/2002 18</c:v>
                </c:pt>
                <c:pt idx="2950">
                  <c:v>03/05/2002 19</c:v>
                </c:pt>
                <c:pt idx="2951">
                  <c:v>03/05/2002 20</c:v>
                </c:pt>
                <c:pt idx="2952">
                  <c:v>03/05/2002 21</c:v>
                </c:pt>
                <c:pt idx="2953">
                  <c:v>03/05/2002 22</c:v>
                </c:pt>
                <c:pt idx="2954">
                  <c:v>03/05/2002 23</c:v>
                </c:pt>
                <c:pt idx="2955">
                  <c:v>04/05/2002 00</c:v>
                </c:pt>
                <c:pt idx="2956">
                  <c:v>04/05/2002 01</c:v>
                </c:pt>
                <c:pt idx="2957">
                  <c:v>04/05/2002 02</c:v>
                </c:pt>
                <c:pt idx="2958">
                  <c:v>04/05/2002 03</c:v>
                </c:pt>
                <c:pt idx="2959">
                  <c:v>04/05/2002 04</c:v>
                </c:pt>
                <c:pt idx="2960">
                  <c:v>04/05/2002 05</c:v>
                </c:pt>
                <c:pt idx="2961">
                  <c:v>04/05/2002 06</c:v>
                </c:pt>
                <c:pt idx="2962">
                  <c:v>04/05/2002 07</c:v>
                </c:pt>
                <c:pt idx="2963">
                  <c:v>04/05/2002 08</c:v>
                </c:pt>
                <c:pt idx="2964">
                  <c:v>04/05/2002 09</c:v>
                </c:pt>
                <c:pt idx="2965">
                  <c:v>04/05/2002 10</c:v>
                </c:pt>
                <c:pt idx="2966">
                  <c:v>04/05/2002 11</c:v>
                </c:pt>
                <c:pt idx="2967">
                  <c:v>04/05/2002 12</c:v>
                </c:pt>
                <c:pt idx="2968">
                  <c:v>04/05/2002 13</c:v>
                </c:pt>
                <c:pt idx="2969">
                  <c:v>04/05/2002 14</c:v>
                </c:pt>
                <c:pt idx="2970">
                  <c:v>04/05/2002 15</c:v>
                </c:pt>
                <c:pt idx="2971">
                  <c:v>04/05/2002 16</c:v>
                </c:pt>
                <c:pt idx="2972">
                  <c:v>04/05/2002 17</c:v>
                </c:pt>
                <c:pt idx="2973">
                  <c:v>04/05/2002 18</c:v>
                </c:pt>
                <c:pt idx="2974">
                  <c:v>04/05/2002 19</c:v>
                </c:pt>
                <c:pt idx="2975">
                  <c:v>04/05/2002 20</c:v>
                </c:pt>
                <c:pt idx="2976">
                  <c:v>04/05/2002 21</c:v>
                </c:pt>
                <c:pt idx="2977">
                  <c:v>04/05/2002 22</c:v>
                </c:pt>
                <c:pt idx="2978">
                  <c:v>04/05/2002 23</c:v>
                </c:pt>
                <c:pt idx="2979">
                  <c:v>05/05/2002 00</c:v>
                </c:pt>
                <c:pt idx="2980">
                  <c:v>05/05/2002 01</c:v>
                </c:pt>
                <c:pt idx="2981">
                  <c:v>05/05/2002 02</c:v>
                </c:pt>
                <c:pt idx="2982">
                  <c:v>05/05/2002 03</c:v>
                </c:pt>
                <c:pt idx="2983">
                  <c:v>05/05/2002 04</c:v>
                </c:pt>
                <c:pt idx="2984">
                  <c:v>05/05/2002 05</c:v>
                </c:pt>
                <c:pt idx="2985">
                  <c:v>05/05/2002 06</c:v>
                </c:pt>
                <c:pt idx="2986">
                  <c:v>05/05/2002 07</c:v>
                </c:pt>
                <c:pt idx="2987">
                  <c:v>05/05/2002 08</c:v>
                </c:pt>
                <c:pt idx="2988">
                  <c:v>05/05/2002 09</c:v>
                </c:pt>
                <c:pt idx="2989">
                  <c:v>05/05/2002 10</c:v>
                </c:pt>
                <c:pt idx="2990">
                  <c:v>05/05/2002 11</c:v>
                </c:pt>
                <c:pt idx="2991">
                  <c:v>05/05/2002 12</c:v>
                </c:pt>
                <c:pt idx="2992">
                  <c:v>05/05/2002 13</c:v>
                </c:pt>
                <c:pt idx="2993">
                  <c:v>05/05/2002 14</c:v>
                </c:pt>
                <c:pt idx="2994">
                  <c:v>05/05/2002 15</c:v>
                </c:pt>
                <c:pt idx="2995">
                  <c:v>05/05/2002 16</c:v>
                </c:pt>
                <c:pt idx="2996">
                  <c:v>05/05/2002 17</c:v>
                </c:pt>
                <c:pt idx="2997">
                  <c:v>05/05/2002 18</c:v>
                </c:pt>
                <c:pt idx="2998">
                  <c:v>05/05/2002 19</c:v>
                </c:pt>
                <c:pt idx="2999">
                  <c:v>05/05/2002 20</c:v>
                </c:pt>
                <c:pt idx="3000">
                  <c:v>05/05/2002 21</c:v>
                </c:pt>
                <c:pt idx="3001">
                  <c:v>05/05/2002 22</c:v>
                </c:pt>
                <c:pt idx="3002">
                  <c:v>05/05/2002 23</c:v>
                </c:pt>
                <c:pt idx="3003">
                  <c:v>06/05/2002 00</c:v>
                </c:pt>
                <c:pt idx="3004">
                  <c:v>06/05/2002 01</c:v>
                </c:pt>
                <c:pt idx="3005">
                  <c:v>06/05/2002 02</c:v>
                </c:pt>
                <c:pt idx="3006">
                  <c:v>06/05/2002 03</c:v>
                </c:pt>
                <c:pt idx="3007">
                  <c:v>06/05/2002 04</c:v>
                </c:pt>
                <c:pt idx="3008">
                  <c:v>06/05/2002 05</c:v>
                </c:pt>
                <c:pt idx="3009">
                  <c:v>06/05/2002 06</c:v>
                </c:pt>
                <c:pt idx="3010">
                  <c:v>06/05/2002 07</c:v>
                </c:pt>
                <c:pt idx="3011">
                  <c:v>06/05/2002 08</c:v>
                </c:pt>
                <c:pt idx="3012">
                  <c:v>06/05/2002 09</c:v>
                </c:pt>
                <c:pt idx="3013">
                  <c:v>06/05/2002 10</c:v>
                </c:pt>
                <c:pt idx="3014">
                  <c:v>06/05/2002 11</c:v>
                </c:pt>
                <c:pt idx="3015">
                  <c:v>06/05/2002 12</c:v>
                </c:pt>
                <c:pt idx="3016">
                  <c:v>06/05/2002 13</c:v>
                </c:pt>
                <c:pt idx="3017">
                  <c:v>06/05/2002 14</c:v>
                </c:pt>
                <c:pt idx="3018">
                  <c:v>06/05/2002 15</c:v>
                </c:pt>
                <c:pt idx="3019">
                  <c:v>06/05/2002 16</c:v>
                </c:pt>
                <c:pt idx="3020">
                  <c:v>06/05/2002 17</c:v>
                </c:pt>
                <c:pt idx="3021">
                  <c:v>06/05/2002 18</c:v>
                </c:pt>
                <c:pt idx="3022">
                  <c:v>06/05/2002 19</c:v>
                </c:pt>
                <c:pt idx="3023">
                  <c:v>06/05/2002 20</c:v>
                </c:pt>
                <c:pt idx="3024">
                  <c:v>06/05/2002 21</c:v>
                </c:pt>
                <c:pt idx="3025">
                  <c:v>06/05/2002 22</c:v>
                </c:pt>
                <c:pt idx="3026">
                  <c:v>06/05/2002 23</c:v>
                </c:pt>
                <c:pt idx="3027">
                  <c:v>07/05/2002 00</c:v>
                </c:pt>
                <c:pt idx="3028">
                  <c:v>07/05/2002 01</c:v>
                </c:pt>
                <c:pt idx="3029">
                  <c:v>07/05/2002 02</c:v>
                </c:pt>
                <c:pt idx="3030">
                  <c:v>07/05/2002 03</c:v>
                </c:pt>
                <c:pt idx="3031">
                  <c:v>07/05/2002 04</c:v>
                </c:pt>
                <c:pt idx="3032">
                  <c:v>07/05/2002 05</c:v>
                </c:pt>
                <c:pt idx="3033">
                  <c:v>07/05/2002 06</c:v>
                </c:pt>
                <c:pt idx="3034">
                  <c:v>07/05/2002 07</c:v>
                </c:pt>
                <c:pt idx="3035">
                  <c:v>07/05/2002 08</c:v>
                </c:pt>
                <c:pt idx="3036">
                  <c:v>07/05/2002 09</c:v>
                </c:pt>
                <c:pt idx="3037">
                  <c:v>07/05/2002 10</c:v>
                </c:pt>
                <c:pt idx="3038">
                  <c:v>07/05/2002 11</c:v>
                </c:pt>
                <c:pt idx="3039">
                  <c:v>07/05/2002 12</c:v>
                </c:pt>
                <c:pt idx="3040">
                  <c:v>07/05/2002 13</c:v>
                </c:pt>
                <c:pt idx="3041">
                  <c:v>07/05/2002 14</c:v>
                </c:pt>
                <c:pt idx="3042">
                  <c:v>07/05/2002 15</c:v>
                </c:pt>
                <c:pt idx="3043">
                  <c:v>07/05/2002 16</c:v>
                </c:pt>
                <c:pt idx="3044">
                  <c:v>07/05/2002 17</c:v>
                </c:pt>
                <c:pt idx="3045">
                  <c:v>07/05/2002 18</c:v>
                </c:pt>
                <c:pt idx="3046">
                  <c:v>07/05/2002 19</c:v>
                </c:pt>
                <c:pt idx="3047">
                  <c:v>07/05/2002 20</c:v>
                </c:pt>
                <c:pt idx="3048">
                  <c:v>07/05/2002 21</c:v>
                </c:pt>
                <c:pt idx="3049">
                  <c:v>07/05/2002 22</c:v>
                </c:pt>
                <c:pt idx="3050">
                  <c:v>07/05/2002 23</c:v>
                </c:pt>
                <c:pt idx="3051">
                  <c:v>08/05/2002 00</c:v>
                </c:pt>
                <c:pt idx="3052">
                  <c:v>08/05/2002 01</c:v>
                </c:pt>
                <c:pt idx="3053">
                  <c:v>08/05/2002 02</c:v>
                </c:pt>
                <c:pt idx="3054">
                  <c:v>08/05/2002 03</c:v>
                </c:pt>
                <c:pt idx="3055">
                  <c:v>08/05/2002 04</c:v>
                </c:pt>
                <c:pt idx="3056">
                  <c:v>08/05/2002 05</c:v>
                </c:pt>
                <c:pt idx="3057">
                  <c:v>08/05/2002 06</c:v>
                </c:pt>
                <c:pt idx="3058">
                  <c:v>08/05/2002 07</c:v>
                </c:pt>
                <c:pt idx="3059">
                  <c:v>08/05/2002 08</c:v>
                </c:pt>
                <c:pt idx="3060">
                  <c:v>08/05/2002 09</c:v>
                </c:pt>
                <c:pt idx="3061">
                  <c:v>08/05/2002 10</c:v>
                </c:pt>
                <c:pt idx="3062">
                  <c:v>08/05/2002 11</c:v>
                </c:pt>
                <c:pt idx="3063">
                  <c:v>08/05/2002 12</c:v>
                </c:pt>
                <c:pt idx="3064">
                  <c:v>08/05/2002 13</c:v>
                </c:pt>
                <c:pt idx="3065">
                  <c:v>08/05/2002 14</c:v>
                </c:pt>
                <c:pt idx="3066">
                  <c:v>08/05/2002 15</c:v>
                </c:pt>
                <c:pt idx="3067">
                  <c:v>08/05/2002 16</c:v>
                </c:pt>
                <c:pt idx="3068">
                  <c:v>08/05/2002 17</c:v>
                </c:pt>
                <c:pt idx="3069">
                  <c:v>08/05/2002 18</c:v>
                </c:pt>
                <c:pt idx="3070">
                  <c:v>08/05/2002 19</c:v>
                </c:pt>
                <c:pt idx="3071">
                  <c:v>08/05/2002 20</c:v>
                </c:pt>
                <c:pt idx="3072">
                  <c:v>08/05/2002 21</c:v>
                </c:pt>
                <c:pt idx="3073">
                  <c:v>08/05/2002 22</c:v>
                </c:pt>
                <c:pt idx="3074">
                  <c:v>08/05/2002 23</c:v>
                </c:pt>
                <c:pt idx="3075">
                  <c:v>09/05/2002 00</c:v>
                </c:pt>
                <c:pt idx="3076">
                  <c:v>09/05/2002 01</c:v>
                </c:pt>
                <c:pt idx="3077">
                  <c:v>09/05/2002 02</c:v>
                </c:pt>
                <c:pt idx="3078">
                  <c:v>09/05/2002 03</c:v>
                </c:pt>
                <c:pt idx="3079">
                  <c:v>09/05/2002 04</c:v>
                </c:pt>
                <c:pt idx="3080">
                  <c:v>09/05/2002 05</c:v>
                </c:pt>
                <c:pt idx="3081">
                  <c:v>09/05/2002 06</c:v>
                </c:pt>
                <c:pt idx="3082">
                  <c:v>09/05/2002 07</c:v>
                </c:pt>
                <c:pt idx="3083">
                  <c:v>09/05/2002 08</c:v>
                </c:pt>
                <c:pt idx="3084">
                  <c:v>09/05/2002 09</c:v>
                </c:pt>
                <c:pt idx="3085">
                  <c:v>09/05/2002 10</c:v>
                </c:pt>
                <c:pt idx="3086">
                  <c:v>09/05/2002 11</c:v>
                </c:pt>
                <c:pt idx="3087">
                  <c:v>09/05/2002 12</c:v>
                </c:pt>
                <c:pt idx="3088">
                  <c:v>09/05/2002 13</c:v>
                </c:pt>
                <c:pt idx="3089">
                  <c:v>09/05/2002 14</c:v>
                </c:pt>
                <c:pt idx="3090">
                  <c:v>09/05/2002 15</c:v>
                </c:pt>
                <c:pt idx="3091">
                  <c:v>09/05/2002 16</c:v>
                </c:pt>
                <c:pt idx="3092">
                  <c:v>09/05/2002 17</c:v>
                </c:pt>
                <c:pt idx="3093">
                  <c:v>09/05/2002 18</c:v>
                </c:pt>
                <c:pt idx="3094">
                  <c:v>09/05/2002 19</c:v>
                </c:pt>
                <c:pt idx="3095">
                  <c:v>09/05/2002 20</c:v>
                </c:pt>
                <c:pt idx="3096">
                  <c:v>09/05/2002 21</c:v>
                </c:pt>
                <c:pt idx="3097">
                  <c:v>09/05/2002 22</c:v>
                </c:pt>
                <c:pt idx="3098">
                  <c:v>09/05/2002 23</c:v>
                </c:pt>
                <c:pt idx="3099">
                  <c:v>10/05/2002 00</c:v>
                </c:pt>
                <c:pt idx="3100">
                  <c:v>10/05/2002 01</c:v>
                </c:pt>
                <c:pt idx="3101">
                  <c:v>10/05/2002 02</c:v>
                </c:pt>
                <c:pt idx="3102">
                  <c:v>10/05/2002 03</c:v>
                </c:pt>
                <c:pt idx="3103">
                  <c:v>10/05/2002 04</c:v>
                </c:pt>
                <c:pt idx="3104">
                  <c:v>10/05/2002 05</c:v>
                </c:pt>
                <c:pt idx="3105">
                  <c:v>10/05/2002 06</c:v>
                </c:pt>
                <c:pt idx="3106">
                  <c:v>10/05/2002 07</c:v>
                </c:pt>
                <c:pt idx="3107">
                  <c:v>10/05/2002 08</c:v>
                </c:pt>
                <c:pt idx="3108">
                  <c:v>10/05/2002 09</c:v>
                </c:pt>
                <c:pt idx="3109">
                  <c:v>10/05/2002 10</c:v>
                </c:pt>
                <c:pt idx="3110">
                  <c:v>10/05/2002 11</c:v>
                </c:pt>
                <c:pt idx="3111">
                  <c:v>10/05/2002 12</c:v>
                </c:pt>
                <c:pt idx="3112">
                  <c:v>10/05/2002 13</c:v>
                </c:pt>
                <c:pt idx="3113">
                  <c:v>10/05/2002 14</c:v>
                </c:pt>
                <c:pt idx="3114">
                  <c:v>10/05/2002 15</c:v>
                </c:pt>
                <c:pt idx="3115">
                  <c:v>10/05/2002 16</c:v>
                </c:pt>
                <c:pt idx="3116">
                  <c:v>10/05/2002 17</c:v>
                </c:pt>
                <c:pt idx="3117">
                  <c:v>10/05/2002 18</c:v>
                </c:pt>
                <c:pt idx="3118">
                  <c:v>10/05/2002 19</c:v>
                </c:pt>
                <c:pt idx="3119">
                  <c:v>10/05/2002 20</c:v>
                </c:pt>
                <c:pt idx="3120">
                  <c:v>10/05/2002 21</c:v>
                </c:pt>
                <c:pt idx="3121">
                  <c:v>10/05/2002 22</c:v>
                </c:pt>
                <c:pt idx="3122">
                  <c:v>10/05/2002 23</c:v>
                </c:pt>
                <c:pt idx="3123">
                  <c:v>11/05/2002 00</c:v>
                </c:pt>
                <c:pt idx="3124">
                  <c:v>11/05/2002 01</c:v>
                </c:pt>
                <c:pt idx="3125">
                  <c:v>11/05/2002 02</c:v>
                </c:pt>
                <c:pt idx="3126">
                  <c:v>11/05/2002 03</c:v>
                </c:pt>
                <c:pt idx="3127">
                  <c:v>11/05/2002 04</c:v>
                </c:pt>
                <c:pt idx="3128">
                  <c:v>11/05/2002 05</c:v>
                </c:pt>
                <c:pt idx="3129">
                  <c:v>11/05/2002 06</c:v>
                </c:pt>
                <c:pt idx="3130">
                  <c:v>11/05/2002 07</c:v>
                </c:pt>
                <c:pt idx="3131">
                  <c:v>11/05/2002 08</c:v>
                </c:pt>
                <c:pt idx="3132">
                  <c:v>11/05/2002 09</c:v>
                </c:pt>
                <c:pt idx="3133">
                  <c:v>11/05/2002 10</c:v>
                </c:pt>
                <c:pt idx="3134">
                  <c:v>11/05/2002 11</c:v>
                </c:pt>
                <c:pt idx="3135">
                  <c:v>11/05/2002 12</c:v>
                </c:pt>
                <c:pt idx="3136">
                  <c:v>11/05/2002 13</c:v>
                </c:pt>
                <c:pt idx="3137">
                  <c:v>11/05/2002 14</c:v>
                </c:pt>
                <c:pt idx="3138">
                  <c:v>11/05/2002 15</c:v>
                </c:pt>
                <c:pt idx="3139">
                  <c:v>11/05/2002 16</c:v>
                </c:pt>
                <c:pt idx="3140">
                  <c:v>11/05/2002 17</c:v>
                </c:pt>
                <c:pt idx="3141">
                  <c:v>11/05/2002 18</c:v>
                </c:pt>
                <c:pt idx="3142">
                  <c:v>11/05/2002 19</c:v>
                </c:pt>
                <c:pt idx="3143">
                  <c:v>11/05/2002 20</c:v>
                </c:pt>
                <c:pt idx="3144">
                  <c:v>11/05/2002 21</c:v>
                </c:pt>
                <c:pt idx="3145">
                  <c:v>11/05/2002 22</c:v>
                </c:pt>
                <c:pt idx="3146">
                  <c:v>11/05/2002 23</c:v>
                </c:pt>
                <c:pt idx="3147">
                  <c:v>12/05/2002 00</c:v>
                </c:pt>
                <c:pt idx="3148">
                  <c:v>12/05/2002 01</c:v>
                </c:pt>
                <c:pt idx="3149">
                  <c:v>12/05/2002 02</c:v>
                </c:pt>
                <c:pt idx="3150">
                  <c:v>12/05/2002 03</c:v>
                </c:pt>
                <c:pt idx="3151">
                  <c:v>12/05/2002 04</c:v>
                </c:pt>
                <c:pt idx="3152">
                  <c:v>12/05/2002 05</c:v>
                </c:pt>
                <c:pt idx="3153">
                  <c:v>12/05/2002 06</c:v>
                </c:pt>
                <c:pt idx="3154">
                  <c:v>12/05/2002 07</c:v>
                </c:pt>
                <c:pt idx="3155">
                  <c:v>12/05/2002 08</c:v>
                </c:pt>
                <c:pt idx="3156">
                  <c:v>12/05/2002 09</c:v>
                </c:pt>
                <c:pt idx="3157">
                  <c:v>12/05/2002 10</c:v>
                </c:pt>
                <c:pt idx="3158">
                  <c:v>12/05/2002 11</c:v>
                </c:pt>
                <c:pt idx="3159">
                  <c:v>12/05/2002 12</c:v>
                </c:pt>
                <c:pt idx="3160">
                  <c:v>12/05/2002 13</c:v>
                </c:pt>
                <c:pt idx="3161">
                  <c:v>12/05/2002 14</c:v>
                </c:pt>
                <c:pt idx="3162">
                  <c:v>12/05/2002 15</c:v>
                </c:pt>
                <c:pt idx="3163">
                  <c:v>12/05/2002 16</c:v>
                </c:pt>
                <c:pt idx="3164">
                  <c:v>12/05/2002 17</c:v>
                </c:pt>
                <c:pt idx="3165">
                  <c:v>12/05/2002 18</c:v>
                </c:pt>
                <c:pt idx="3166">
                  <c:v>12/05/2002 19</c:v>
                </c:pt>
                <c:pt idx="3167">
                  <c:v>12/05/2002 20</c:v>
                </c:pt>
                <c:pt idx="3168">
                  <c:v>12/05/2002 21</c:v>
                </c:pt>
                <c:pt idx="3169">
                  <c:v>12/05/2002 22</c:v>
                </c:pt>
                <c:pt idx="3170">
                  <c:v>12/05/2002 23</c:v>
                </c:pt>
                <c:pt idx="3171">
                  <c:v>13/05/2002 00</c:v>
                </c:pt>
                <c:pt idx="3172">
                  <c:v>13/05/2002 01</c:v>
                </c:pt>
                <c:pt idx="3173">
                  <c:v>13/05/2002 02</c:v>
                </c:pt>
                <c:pt idx="3174">
                  <c:v>13/05/2002 03</c:v>
                </c:pt>
                <c:pt idx="3175">
                  <c:v>13/05/2002 04</c:v>
                </c:pt>
                <c:pt idx="3176">
                  <c:v>13/05/2002 05</c:v>
                </c:pt>
                <c:pt idx="3177">
                  <c:v>13/05/2002 06</c:v>
                </c:pt>
                <c:pt idx="3178">
                  <c:v>13/05/2002 07</c:v>
                </c:pt>
                <c:pt idx="3179">
                  <c:v>13/05/2002 08</c:v>
                </c:pt>
                <c:pt idx="3180">
                  <c:v>13/05/2002 09</c:v>
                </c:pt>
                <c:pt idx="3181">
                  <c:v>13/05/2002 10</c:v>
                </c:pt>
                <c:pt idx="3182">
                  <c:v>13/05/2002 11</c:v>
                </c:pt>
                <c:pt idx="3183">
                  <c:v>13/05/2002 12</c:v>
                </c:pt>
                <c:pt idx="3184">
                  <c:v>13/05/2002 13</c:v>
                </c:pt>
                <c:pt idx="3185">
                  <c:v>13/05/2002 14</c:v>
                </c:pt>
                <c:pt idx="3186">
                  <c:v>13/05/2002 15</c:v>
                </c:pt>
                <c:pt idx="3187">
                  <c:v>13/05/2002 16</c:v>
                </c:pt>
                <c:pt idx="3188">
                  <c:v>13/05/2002 17</c:v>
                </c:pt>
                <c:pt idx="3189">
                  <c:v>13/05/2002 18</c:v>
                </c:pt>
                <c:pt idx="3190">
                  <c:v>13/05/2002 19</c:v>
                </c:pt>
                <c:pt idx="3191">
                  <c:v>13/05/2002 20</c:v>
                </c:pt>
                <c:pt idx="3192">
                  <c:v>13/05/2002 21</c:v>
                </c:pt>
                <c:pt idx="3193">
                  <c:v>13/05/2002 22</c:v>
                </c:pt>
                <c:pt idx="3194">
                  <c:v>13/05/2002 23</c:v>
                </c:pt>
                <c:pt idx="3195">
                  <c:v>14/05/2002 00</c:v>
                </c:pt>
                <c:pt idx="3196">
                  <c:v>14/05/2002 01</c:v>
                </c:pt>
                <c:pt idx="3197">
                  <c:v>14/05/2002 02</c:v>
                </c:pt>
                <c:pt idx="3198">
                  <c:v>14/05/2002 03</c:v>
                </c:pt>
                <c:pt idx="3199">
                  <c:v>14/05/2002 04</c:v>
                </c:pt>
                <c:pt idx="3200">
                  <c:v>14/05/2002 05</c:v>
                </c:pt>
                <c:pt idx="3201">
                  <c:v>14/05/2002 06</c:v>
                </c:pt>
                <c:pt idx="3202">
                  <c:v>14/05/2002 07</c:v>
                </c:pt>
                <c:pt idx="3203">
                  <c:v>14/05/2002 08</c:v>
                </c:pt>
                <c:pt idx="3204">
                  <c:v>14/05/2002 09</c:v>
                </c:pt>
                <c:pt idx="3205">
                  <c:v>14/05/2002 10</c:v>
                </c:pt>
                <c:pt idx="3206">
                  <c:v>14/05/2002 11</c:v>
                </c:pt>
                <c:pt idx="3207">
                  <c:v>14/05/2002 12</c:v>
                </c:pt>
                <c:pt idx="3208">
                  <c:v>14/05/2002 13</c:v>
                </c:pt>
                <c:pt idx="3209">
                  <c:v>14/05/2002 14</c:v>
                </c:pt>
                <c:pt idx="3210">
                  <c:v>14/05/2002 15</c:v>
                </c:pt>
                <c:pt idx="3211">
                  <c:v>14/05/2002 16</c:v>
                </c:pt>
                <c:pt idx="3212">
                  <c:v>14/05/2002 17</c:v>
                </c:pt>
                <c:pt idx="3213">
                  <c:v>14/05/2002 18</c:v>
                </c:pt>
                <c:pt idx="3214">
                  <c:v>14/05/2002 19</c:v>
                </c:pt>
                <c:pt idx="3215">
                  <c:v>14/05/2002 20</c:v>
                </c:pt>
                <c:pt idx="3216">
                  <c:v>14/05/2002 21</c:v>
                </c:pt>
                <c:pt idx="3217">
                  <c:v>14/05/2002 22</c:v>
                </c:pt>
                <c:pt idx="3218">
                  <c:v>14/05/2002 23</c:v>
                </c:pt>
                <c:pt idx="3219">
                  <c:v>15/05/2002 00</c:v>
                </c:pt>
                <c:pt idx="3220">
                  <c:v>15/05/2002 01</c:v>
                </c:pt>
                <c:pt idx="3221">
                  <c:v>15/05/2002 02</c:v>
                </c:pt>
                <c:pt idx="3222">
                  <c:v>15/05/2002 03</c:v>
                </c:pt>
                <c:pt idx="3223">
                  <c:v>15/05/2002 04</c:v>
                </c:pt>
                <c:pt idx="3224">
                  <c:v>15/05/2002 05</c:v>
                </c:pt>
                <c:pt idx="3225">
                  <c:v>15/05/2002 06</c:v>
                </c:pt>
                <c:pt idx="3226">
                  <c:v>15/05/2002 07</c:v>
                </c:pt>
                <c:pt idx="3227">
                  <c:v>15/05/2002 08</c:v>
                </c:pt>
                <c:pt idx="3228">
                  <c:v>15/05/2002 09</c:v>
                </c:pt>
                <c:pt idx="3229">
                  <c:v>15/05/2002 10</c:v>
                </c:pt>
                <c:pt idx="3230">
                  <c:v>15/05/2002 11</c:v>
                </c:pt>
                <c:pt idx="3231">
                  <c:v>15/05/2002 12</c:v>
                </c:pt>
                <c:pt idx="3232">
                  <c:v>15/05/2002 13</c:v>
                </c:pt>
                <c:pt idx="3233">
                  <c:v>15/05/2002 14</c:v>
                </c:pt>
                <c:pt idx="3234">
                  <c:v>15/05/2002 15</c:v>
                </c:pt>
                <c:pt idx="3235">
                  <c:v>15/05/2002 16</c:v>
                </c:pt>
                <c:pt idx="3236">
                  <c:v>15/05/2002 17</c:v>
                </c:pt>
                <c:pt idx="3237">
                  <c:v>15/05/2002 18</c:v>
                </c:pt>
                <c:pt idx="3238">
                  <c:v>15/05/2002 19</c:v>
                </c:pt>
                <c:pt idx="3239">
                  <c:v>15/05/2002 20</c:v>
                </c:pt>
                <c:pt idx="3240">
                  <c:v>15/05/2002 21</c:v>
                </c:pt>
                <c:pt idx="3241">
                  <c:v>15/05/2002 22</c:v>
                </c:pt>
                <c:pt idx="3242">
                  <c:v>15/05/2002 23</c:v>
                </c:pt>
                <c:pt idx="3243">
                  <c:v>16/05/2002 00</c:v>
                </c:pt>
                <c:pt idx="3244">
                  <c:v>16/05/2002 01</c:v>
                </c:pt>
                <c:pt idx="3245">
                  <c:v>16/05/2002 02</c:v>
                </c:pt>
                <c:pt idx="3246">
                  <c:v>16/05/2002 03</c:v>
                </c:pt>
                <c:pt idx="3247">
                  <c:v>16/05/2002 04</c:v>
                </c:pt>
                <c:pt idx="3248">
                  <c:v>16/05/2002 05</c:v>
                </c:pt>
                <c:pt idx="3249">
                  <c:v>16/05/2002 06</c:v>
                </c:pt>
                <c:pt idx="3250">
                  <c:v>16/05/2002 07</c:v>
                </c:pt>
                <c:pt idx="3251">
                  <c:v>16/05/2002 08</c:v>
                </c:pt>
                <c:pt idx="3252">
                  <c:v>16/05/2002 09</c:v>
                </c:pt>
                <c:pt idx="3253">
                  <c:v>16/05/2002 10</c:v>
                </c:pt>
                <c:pt idx="3254">
                  <c:v>16/05/2002 11</c:v>
                </c:pt>
                <c:pt idx="3255">
                  <c:v>16/05/2002 12</c:v>
                </c:pt>
                <c:pt idx="3256">
                  <c:v>16/05/2002 13</c:v>
                </c:pt>
                <c:pt idx="3257">
                  <c:v>16/05/2002 14</c:v>
                </c:pt>
                <c:pt idx="3258">
                  <c:v>16/05/2002 15</c:v>
                </c:pt>
                <c:pt idx="3259">
                  <c:v>16/05/2002 16</c:v>
                </c:pt>
                <c:pt idx="3260">
                  <c:v>16/05/2002 17</c:v>
                </c:pt>
                <c:pt idx="3261">
                  <c:v>16/05/2002 18</c:v>
                </c:pt>
                <c:pt idx="3262">
                  <c:v>16/05/2002 19</c:v>
                </c:pt>
                <c:pt idx="3263">
                  <c:v>16/05/2002 20</c:v>
                </c:pt>
                <c:pt idx="3264">
                  <c:v>16/05/2002 21</c:v>
                </c:pt>
                <c:pt idx="3265">
                  <c:v>16/05/2002 22</c:v>
                </c:pt>
                <c:pt idx="3266">
                  <c:v>16/05/2002 23</c:v>
                </c:pt>
                <c:pt idx="3267">
                  <c:v>17/05/2002 00</c:v>
                </c:pt>
                <c:pt idx="3268">
                  <c:v>17/05/2002 01</c:v>
                </c:pt>
                <c:pt idx="3269">
                  <c:v>17/05/2002 02</c:v>
                </c:pt>
                <c:pt idx="3270">
                  <c:v>17/05/2002 03</c:v>
                </c:pt>
                <c:pt idx="3271">
                  <c:v>17/05/2002 04</c:v>
                </c:pt>
                <c:pt idx="3272">
                  <c:v>17/05/2002 05</c:v>
                </c:pt>
                <c:pt idx="3273">
                  <c:v>17/05/2002 06</c:v>
                </c:pt>
                <c:pt idx="3274">
                  <c:v>17/05/2002 07</c:v>
                </c:pt>
                <c:pt idx="3275">
                  <c:v>17/05/2002 08</c:v>
                </c:pt>
                <c:pt idx="3276">
                  <c:v>17/05/2002 09</c:v>
                </c:pt>
                <c:pt idx="3277">
                  <c:v>17/05/2002 10</c:v>
                </c:pt>
                <c:pt idx="3278">
                  <c:v>17/05/2002 11</c:v>
                </c:pt>
                <c:pt idx="3279">
                  <c:v>17/05/2002 12</c:v>
                </c:pt>
                <c:pt idx="3280">
                  <c:v>17/05/2002 13</c:v>
                </c:pt>
                <c:pt idx="3281">
                  <c:v>17/05/2002 14</c:v>
                </c:pt>
                <c:pt idx="3282">
                  <c:v>17/05/2002 15</c:v>
                </c:pt>
                <c:pt idx="3283">
                  <c:v>17/05/2002 16</c:v>
                </c:pt>
                <c:pt idx="3284">
                  <c:v>17/05/2002 17</c:v>
                </c:pt>
                <c:pt idx="3285">
                  <c:v>17/05/2002 18</c:v>
                </c:pt>
                <c:pt idx="3286">
                  <c:v>17/05/2002 19</c:v>
                </c:pt>
                <c:pt idx="3287">
                  <c:v>17/05/2002 20</c:v>
                </c:pt>
                <c:pt idx="3288">
                  <c:v>17/05/2002 21</c:v>
                </c:pt>
                <c:pt idx="3289">
                  <c:v>17/05/2002 22</c:v>
                </c:pt>
                <c:pt idx="3290">
                  <c:v>17/05/2002 23</c:v>
                </c:pt>
                <c:pt idx="3291">
                  <c:v>18/05/2002 00</c:v>
                </c:pt>
                <c:pt idx="3292">
                  <c:v>18/05/2002 01</c:v>
                </c:pt>
                <c:pt idx="3293">
                  <c:v>18/05/2002 02</c:v>
                </c:pt>
                <c:pt idx="3294">
                  <c:v>18/05/2002 03</c:v>
                </c:pt>
                <c:pt idx="3295">
                  <c:v>18/05/2002 04</c:v>
                </c:pt>
                <c:pt idx="3296">
                  <c:v>18/05/2002 05</c:v>
                </c:pt>
                <c:pt idx="3297">
                  <c:v>18/05/2002 06</c:v>
                </c:pt>
                <c:pt idx="3298">
                  <c:v>18/05/2002 07</c:v>
                </c:pt>
                <c:pt idx="3299">
                  <c:v>18/05/2002 08</c:v>
                </c:pt>
                <c:pt idx="3300">
                  <c:v>18/05/2002 09</c:v>
                </c:pt>
                <c:pt idx="3301">
                  <c:v>18/05/2002 10</c:v>
                </c:pt>
                <c:pt idx="3302">
                  <c:v>18/05/2002 11</c:v>
                </c:pt>
                <c:pt idx="3303">
                  <c:v>18/05/2002 12</c:v>
                </c:pt>
                <c:pt idx="3304">
                  <c:v>18/05/2002 13</c:v>
                </c:pt>
                <c:pt idx="3305">
                  <c:v>18/05/2002 14</c:v>
                </c:pt>
                <c:pt idx="3306">
                  <c:v>18/05/2002 15</c:v>
                </c:pt>
                <c:pt idx="3307">
                  <c:v>18/05/2002 16</c:v>
                </c:pt>
                <c:pt idx="3308">
                  <c:v>18/05/2002 17</c:v>
                </c:pt>
                <c:pt idx="3309">
                  <c:v>18/05/2002 18</c:v>
                </c:pt>
                <c:pt idx="3310">
                  <c:v>18/05/2002 19</c:v>
                </c:pt>
                <c:pt idx="3311">
                  <c:v>18/05/2002 20</c:v>
                </c:pt>
                <c:pt idx="3312">
                  <c:v>18/05/2002 21</c:v>
                </c:pt>
                <c:pt idx="3313">
                  <c:v>18/05/2002 22</c:v>
                </c:pt>
                <c:pt idx="3314">
                  <c:v>18/05/2002 23</c:v>
                </c:pt>
                <c:pt idx="3315">
                  <c:v>19/05/2002 00</c:v>
                </c:pt>
                <c:pt idx="3316">
                  <c:v>19/05/2002 01</c:v>
                </c:pt>
                <c:pt idx="3317">
                  <c:v>19/05/2002 02</c:v>
                </c:pt>
                <c:pt idx="3318">
                  <c:v>19/05/2002 03</c:v>
                </c:pt>
                <c:pt idx="3319">
                  <c:v>19/05/2002 04</c:v>
                </c:pt>
                <c:pt idx="3320">
                  <c:v>19/05/2002 05</c:v>
                </c:pt>
                <c:pt idx="3321">
                  <c:v>19/05/2002 06</c:v>
                </c:pt>
                <c:pt idx="3322">
                  <c:v>19/05/2002 07</c:v>
                </c:pt>
                <c:pt idx="3323">
                  <c:v>19/05/2002 08</c:v>
                </c:pt>
                <c:pt idx="3324">
                  <c:v>19/05/2002 09</c:v>
                </c:pt>
                <c:pt idx="3325">
                  <c:v>19/05/2002 10</c:v>
                </c:pt>
                <c:pt idx="3326">
                  <c:v>19/05/2002 11</c:v>
                </c:pt>
                <c:pt idx="3327">
                  <c:v>19/05/2002 12</c:v>
                </c:pt>
                <c:pt idx="3328">
                  <c:v>19/05/2002 13</c:v>
                </c:pt>
                <c:pt idx="3329">
                  <c:v>19/05/2002 14</c:v>
                </c:pt>
                <c:pt idx="3330">
                  <c:v>19/05/2002 15</c:v>
                </c:pt>
                <c:pt idx="3331">
                  <c:v>19/05/2002 16</c:v>
                </c:pt>
                <c:pt idx="3332">
                  <c:v>19/05/2002 17</c:v>
                </c:pt>
                <c:pt idx="3333">
                  <c:v>19/05/2002 18</c:v>
                </c:pt>
                <c:pt idx="3334">
                  <c:v>19/05/2002 19</c:v>
                </c:pt>
                <c:pt idx="3335">
                  <c:v>19/05/2002 20</c:v>
                </c:pt>
                <c:pt idx="3336">
                  <c:v>19/05/2002 21</c:v>
                </c:pt>
                <c:pt idx="3337">
                  <c:v>19/05/2002 22</c:v>
                </c:pt>
                <c:pt idx="3338">
                  <c:v>19/05/2002 23</c:v>
                </c:pt>
                <c:pt idx="3339">
                  <c:v>20/05/2002 00</c:v>
                </c:pt>
                <c:pt idx="3340">
                  <c:v>20/05/2002 01</c:v>
                </c:pt>
                <c:pt idx="3341">
                  <c:v>20/05/2002 02</c:v>
                </c:pt>
                <c:pt idx="3342">
                  <c:v>20/05/2002 03</c:v>
                </c:pt>
                <c:pt idx="3343">
                  <c:v>20/05/2002 04</c:v>
                </c:pt>
                <c:pt idx="3344">
                  <c:v>20/05/2002 05</c:v>
                </c:pt>
                <c:pt idx="3345">
                  <c:v>20/05/2002 06</c:v>
                </c:pt>
                <c:pt idx="3346">
                  <c:v>20/05/2002 07</c:v>
                </c:pt>
                <c:pt idx="3347">
                  <c:v>20/05/2002 08</c:v>
                </c:pt>
                <c:pt idx="3348">
                  <c:v>20/05/2002 09</c:v>
                </c:pt>
                <c:pt idx="3349">
                  <c:v>20/05/2002 10</c:v>
                </c:pt>
                <c:pt idx="3350">
                  <c:v>20/05/2002 11</c:v>
                </c:pt>
                <c:pt idx="3351">
                  <c:v>20/05/2002 12</c:v>
                </c:pt>
                <c:pt idx="3352">
                  <c:v>20/05/2002 13</c:v>
                </c:pt>
                <c:pt idx="3353">
                  <c:v>20/05/2002 14</c:v>
                </c:pt>
                <c:pt idx="3354">
                  <c:v>20/05/2002 15</c:v>
                </c:pt>
                <c:pt idx="3355">
                  <c:v>20/05/2002 16</c:v>
                </c:pt>
                <c:pt idx="3356">
                  <c:v>20/05/2002 17</c:v>
                </c:pt>
                <c:pt idx="3357">
                  <c:v>20/05/2002 18</c:v>
                </c:pt>
                <c:pt idx="3358">
                  <c:v>20/05/2002 19</c:v>
                </c:pt>
                <c:pt idx="3359">
                  <c:v>20/05/2002 20</c:v>
                </c:pt>
                <c:pt idx="3360">
                  <c:v>20/05/2002 21</c:v>
                </c:pt>
                <c:pt idx="3361">
                  <c:v>20/05/2002 22</c:v>
                </c:pt>
                <c:pt idx="3362">
                  <c:v>20/05/2002 23</c:v>
                </c:pt>
                <c:pt idx="3363">
                  <c:v>21/05/2002 00</c:v>
                </c:pt>
                <c:pt idx="3364">
                  <c:v>21/05/2002 01</c:v>
                </c:pt>
                <c:pt idx="3365">
                  <c:v>21/05/2002 02</c:v>
                </c:pt>
                <c:pt idx="3366">
                  <c:v>21/05/2002 03</c:v>
                </c:pt>
                <c:pt idx="3367">
                  <c:v>21/05/2002 04</c:v>
                </c:pt>
                <c:pt idx="3368">
                  <c:v>21/05/2002 05</c:v>
                </c:pt>
                <c:pt idx="3369">
                  <c:v>21/05/2002 06</c:v>
                </c:pt>
                <c:pt idx="3370">
                  <c:v>21/05/2002 07</c:v>
                </c:pt>
                <c:pt idx="3371">
                  <c:v>21/05/2002 08</c:v>
                </c:pt>
                <c:pt idx="3372">
                  <c:v>21/05/2002 09</c:v>
                </c:pt>
                <c:pt idx="3373">
                  <c:v>21/05/2002 10</c:v>
                </c:pt>
                <c:pt idx="3374">
                  <c:v>21/05/2002 11</c:v>
                </c:pt>
                <c:pt idx="3375">
                  <c:v>21/05/2002 12</c:v>
                </c:pt>
                <c:pt idx="3376">
                  <c:v>21/05/2002 13</c:v>
                </c:pt>
                <c:pt idx="3377">
                  <c:v>21/05/2002 14</c:v>
                </c:pt>
                <c:pt idx="3378">
                  <c:v>21/05/2002 15</c:v>
                </c:pt>
                <c:pt idx="3379">
                  <c:v>21/05/2002 16</c:v>
                </c:pt>
                <c:pt idx="3380">
                  <c:v>21/05/2002 17</c:v>
                </c:pt>
                <c:pt idx="3381">
                  <c:v>21/05/2002 18</c:v>
                </c:pt>
                <c:pt idx="3382">
                  <c:v>21/05/2002 19</c:v>
                </c:pt>
                <c:pt idx="3383">
                  <c:v>21/05/2002 20</c:v>
                </c:pt>
                <c:pt idx="3384">
                  <c:v>21/05/2002 21</c:v>
                </c:pt>
                <c:pt idx="3385">
                  <c:v>21/05/2002 22</c:v>
                </c:pt>
                <c:pt idx="3386">
                  <c:v>21/05/2002 23</c:v>
                </c:pt>
                <c:pt idx="3387">
                  <c:v>22/05/2002 00</c:v>
                </c:pt>
                <c:pt idx="3388">
                  <c:v>22/05/2002 01</c:v>
                </c:pt>
                <c:pt idx="3389">
                  <c:v>22/05/2002 02</c:v>
                </c:pt>
                <c:pt idx="3390">
                  <c:v>22/05/2002 03</c:v>
                </c:pt>
                <c:pt idx="3391">
                  <c:v>22/05/2002 04</c:v>
                </c:pt>
                <c:pt idx="3392">
                  <c:v>22/05/2002 05</c:v>
                </c:pt>
                <c:pt idx="3393">
                  <c:v>22/05/2002 06</c:v>
                </c:pt>
                <c:pt idx="3394">
                  <c:v>22/05/2002 07</c:v>
                </c:pt>
                <c:pt idx="3395">
                  <c:v>22/05/2002 08</c:v>
                </c:pt>
                <c:pt idx="3396">
                  <c:v>22/05/2002 09</c:v>
                </c:pt>
                <c:pt idx="3397">
                  <c:v>22/05/2002 10</c:v>
                </c:pt>
                <c:pt idx="3398">
                  <c:v>22/05/2002 11</c:v>
                </c:pt>
                <c:pt idx="3399">
                  <c:v>22/05/2002 12</c:v>
                </c:pt>
                <c:pt idx="3400">
                  <c:v>22/05/2002 13</c:v>
                </c:pt>
                <c:pt idx="3401">
                  <c:v>22/05/2002 14</c:v>
                </c:pt>
                <c:pt idx="3402">
                  <c:v>22/05/2002 15</c:v>
                </c:pt>
                <c:pt idx="3403">
                  <c:v>22/05/2002 16</c:v>
                </c:pt>
                <c:pt idx="3404">
                  <c:v>22/05/2002 17</c:v>
                </c:pt>
                <c:pt idx="3405">
                  <c:v>22/05/2002 18</c:v>
                </c:pt>
                <c:pt idx="3406">
                  <c:v>22/05/2002 19</c:v>
                </c:pt>
                <c:pt idx="3407">
                  <c:v>22/05/2002 20</c:v>
                </c:pt>
                <c:pt idx="3408">
                  <c:v>22/05/2002 21</c:v>
                </c:pt>
                <c:pt idx="3409">
                  <c:v>22/05/2002 22</c:v>
                </c:pt>
                <c:pt idx="3410">
                  <c:v>22/05/2002 23</c:v>
                </c:pt>
                <c:pt idx="3411">
                  <c:v>23/05/2002 00</c:v>
                </c:pt>
                <c:pt idx="3412">
                  <c:v>23/05/2002 01</c:v>
                </c:pt>
                <c:pt idx="3413">
                  <c:v>23/05/2002 02</c:v>
                </c:pt>
                <c:pt idx="3414">
                  <c:v>23/05/2002 03</c:v>
                </c:pt>
                <c:pt idx="3415">
                  <c:v>23/05/2002 04</c:v>
                </c:pt>
                <c:pt idx="3416">
                  <c:v>23/05/2002 05</c:v>
                </c:pt>
                <c:pt idx="3417">
                  <c:v>23/05/2002 06</c:v>
                </c:pt>
                <c:pt idx="3418">
                  <c:v>23/05/2002 07</c:v>
                </c:pt>
                <c:pt idx="3419">
                  <c:v>23/05/2002 08</c:v>
                </c:pt>
                <c:pt idx="3420">
                  <c:v>23/05/2002 09</c:v>
                </c:pt>
                <c:pt idx="3421">
                  <c:v>23/05/2002 10</c:v>
                </c:pt>
                <c:pt idx="3422">
                  <c:v>23/05/2002 11</c:v>
                </c:pt>
                <c:pt idx="3423">
                  <c:v>23/05/2002 12</c:v>
                </c:pt>
                <c:pt idx="3424">
                  <c:v>23/05/2002 13</c:v>
                </c:pt>
                <c:pt idx="3425">
                  <c:v>23/05/2002 14</c:v>
                </c:pt>
                <c:pt idx="3426">
                  <c:v>23/05/2002 15</c:v>
                </c:pt>
                <c:pt idx="3427">
                  <c:v>23/05/2002 16</c:v>
                </c:pt>
                <c:pt idx="3428">
                  <c:v>23/05/2002 17</c:v>
                </c:pt>
                <c:pt idx="3429">
                  <c:v>23/05/2002 18</c:v>
                </c:pt>
                <c:pt idx="3430">
                  <c:v>23/05/2002 19</c:v>
                </c:pt>
                <c:pt idx="3431">
                  <c:v>23/05/2002 20</c:v>
                </c:pt>
                <c:pt idx="3432">
                  <c:v>23/05/2002 21</c:v>
                </c:pt>
                <c:pt idx="3433">
                  <c:v>23/05/2002 22</c:v>
                </c:pt>
                <c:pt idx="3434">
                  <c:v>23/05/2002 23</c:v>
                </c:pt>
                <c:pt idx="3435">
                  <c:v>24/05/2002 00</c:v>
                </c:pt>
                <c:pt idx="3436">
                  <c:v>24/05/2002 01</c:v>
                </c:pt>
                <c:pt idx="3437">
                  <c:v>24/05/2002 02</c:v>
                </c:pt>
                <c:pt idx="3438">
                  <c:v>24/05/2002 03</c:v>
                </c:pt>
                <c:pt idx="3439">
                  <c:v>24/05/2002 04</c:v>
                </c:pt>
                <c:pt idx="3440">
                  <c:v>24/05/2002 05</c:v>
                </c:pt>
                <c:pt idx="3441">
                  <c:v>24/05/2002 06</c:v>
                </c:pt>
                <c:pt idx="3442">
                  <c:v>24/05/2002 07</c:v>
                </c:pt>
                <c:pt idx="3443">
                  <c:v>24/05/2002 08</c:v>
                </c:pt>
                <c:pt idx="3444">
                  <c:v>24/05/2002 09</c:v>
                </c:pt>
                <c:pt idx="3445">
                  <c:v>24/05/2002 10</c:v>
                </c:pt>
                <c:pt idx="3446">
                  <c:v>24/05/2002 11</c:v>
                </c:pt>
                <c:pt idx="3447">
                  <c:v>24/05/2002 12</c:v>
                </c:pt>
                <c:pt idx="3448">
                  <c:v>24/05/2002 13</c:v>
                </c:pt>
                <c:pt idx="3449">
                  <c:v>24/05/2002 14</c:v>
                </c:pt>
                <c:pt idx="3450">
                  <c:v>24/05/2002 15</c:v>
                </c:pt>
                <c:pt idx="3451">
                  <c:v>24/05/2002 16</c:v>
                </c:pt>
                <c:pt idx="3452">
                  <c:v>24/05/2002 17</c:v>
                </c:pt>
                <c:pt idx="3453">
                  <c:v>24/05/2002 18</c:v>
                </c:pt>
                <c:pt idx="3454">
                  <c:v>24/05/2002 19</c:v>
                </c:pt>
                <c:pt idx="3455">
                  <c:v>24/05/2002 20</c:v>
                </c:pt>
                <c:pt idx="3456">
                  <c:v>24/05/2002 21</c:v>
                </c:pt>
                <c:pt idx="3457">
                  <c:v>24/05/2002 22</c:v>
                </c:pt>
                <c:pt idx="3458">
                  <c:v>24/05/2002 23</c:v>
                </c:pt>
                <c:pt idx="3459">
                  <c:v>25/05/2002 00</c:v>
                </c:pt>
                <c:pt idx="3460">
                  <c:v>25/05/2002 01</c:v>
                </c:pt>
                <c:pt idx="3461">
                  <c:v>25/05/2002 02</c:v>
                </c:pt>
                <c:pt idx="3462">
                  <c:v>25/05/2002 03</c:v>
                </c:pt>
                <c:pt idx="3463">
                  <c:v>25/05/2002 04</c:v>
                </c:pt>
                <c:pt idx="3464">
                  <c:v>25/05/2002 05</c:v>
                </c:pt>
                <c:pt idx="3465">
                  <c:v>25/05/2002 06</c:v>
                </c:pt>
                <c:pt idx="3466">
                  <c:v>25/05/2002 07</c:v>
                </c:pt>
                <c:pt idx="3467">
                  <c:v>25/05/2002 08</c:v>
                </c:pt>
                <c:pt idx="3468">
                  <c:v>25/05/2002 09</c:v>
                </c:pt>
                <c:pt idx="3469">
                  <c:v>25/05/2002 10</c:v>
                </c:pt>
                <c:pt idx="3470">
                  <c:v>25/05/2002 11</c:v>
                </c:pt>
                <c:pt idx="3471">
                  <c:v>25/05/2002 12</c:v>
                </c:pt>
                <c:pt idx="3472">
                  <c:v>25/05/2002 13</c:v>
                </c:pt>
                <c:pt idx="3473">
                  <c:v>25/05/2002 14</c:v>
                </c:pt>
                <c:pt idx="3474">
                  <c:v>25/05/2002 15</c:v>
                </c:pt>
                <c:pt idx="3475">
                  <c:v>25/05/2002 16</c:v>
                </c:pt>
                <c:pt idx="3476">
                  <c:v>25/05/2002 17</c:v>
                </c:pt>
                <c:pt idx="3477">
                  <c:v>25/05/2002 18</c:v>
                </c:pt>
                <c:pt idx="3478">
                  <c:v>25/05/2002 19</c:v>
                </c:pt>
                <c:pt idx="3479">
                  <c:v>25/05/2002 20</c:v>
                </c:pt>
                <c:pt idx="3480">
                  <c:v>25/05/2002 21</c:v>
                </c:pt>
                <c:pt idx="3481">
                  <c:v>25/05/2002 22</c:v>
                </c:pt>
                <c:pt idx="3482">
                  <c:v>25/05/2002 23</c:v>
                </c:pt>
                <c:pt idx="3483">
                  <c:v>26/05/2002 00</c:v>
                </c:pt>
                <c:pt idx="3484">
                  <c:v>26/05/2002 01</c:v>
                </c:pt>
                <c:pt idx="3485">
                  <c:v>26/05/2002 02</c:v>
                </c:pt>
                <c:pt idx="3486">
                  <c:v>26/05/2002 03</c:v>
                </c:pt>
                <c:pt idx="3487">
                  <c:v>26/05/2002 04</c:v>
                </c:pt>
                <c:pt idx="3488">
                  <c:v>26/05/2002 05</c:v>
                </c:pt>
                <c:pt idx="3489">
                  <c:v>26/05/2002 06</c:v>
                </c:pt>
                <c:pt idx="3490">
                  <c:v>26/05/2002 07</c:v>
                </c:pt>
                <c:pt idx="3491">
                  <c:v>26/05/2002 08</c:v>
                </c:pt>
                <c:pt idx="3492">
                  <c:v>26/05/2002 09</c:v>
                </c:pt>
                <c:pt idx="3493">
                  <c:v>26/05/2002 10</c:v>
                </c:pt>
                <c:pt idx="3494">
                  <c:v>26/05/2002 11</c:v>
                </c:pt>
                <c:pt idx="3495">
                  <c:v>26/05/2002 12</c:v>
                </c:pt>
                <c:pt idx="3496">
                  <c:v>26/05/2002 13</c:v>
                </c:pt>
                <c:pt idx="3497">
                  <c:v>26/05/2002 14</c:v>
                </c:pt>
                <c:pt idx="3498">
                  <c:v>26/05/2002 15</c:v>
                </c:pt>
                <c:pt idx="3499">
                  <c:v>26/05/2002 16</c:v>
                </c:pt>
                <c:pt idx="3500">
                  <c:v>26/05/2002 17</c:v>
                </c:pt>
                <c:pt idx="3501">
                  <c:v>26/05/2002 18</c:v>
                </c:pt>
                <c:pt idx="3502">
                  <c:v>26/05/2002 19</c:v>
                </c:pt>
                <c:pt idx="3503">
                  <c:v>26/05/2002 20</c:v>
                </c:pt>
                <c:pt idx="3504">
                  <c:v>26/05/2002 21</c:v>
                </c:pt>
                <c:pt idx="3505">
                  <c:v>26/05/2002 22</c:v>
                </c:pt>
                <c:pt idx="3506">
                  <c:v>26/05/2002 23</c:v>
                </c:pt>
                <c:pt idx="3507">
                  <c:v>27/05/2002 00</c:v>
                </c:pt>
                <c:pt idx="3508">
                  <c:v>27/05/2002 01</c:v>
                </c:pt>
                <c:pt idx="3509">
                  <c:v>27/05/2002 02</c:v>
                </c:pt>
                <c:pt idx="3510">
                  <c:v>27/05/2002 03</c:v>
                </c:pt>
                <c:pt idx="3511">
                  <c:v>27/05/2002 04</c:v>
                </c:pt>
                <c:pt idx="3512">
                  <c:v>27/05/2002 05</c:v>
                </c:pt>
                <c:pt idx="3513">
                  <c:v>27/05/2002 06</c:v>
                </c:pt>
                <c:pt idx="3514">
                  <c:v>27/05/2002 07</c:v>
                </c:pt>
                <c:pt idx="3515">
                  <c:v>27/05/2002 08</c:v>
                </c:pt>
                <c:pt idx="3516">
                  <c:v>27/05/2002 09</c:v>
                </c:pt>
                <c:pt idx="3517">
                  <c:v>27/05/2002 10</c:v>
                </c:pt>
                <c:pt idx="3518">
                  <c:v>27/05/2002 11</c:v>
                </c:pt>
                <c:pt idx="3519">
                  <c:v>27/05/2002 12</c:v>
                </c:pt>
                <c:pt idx="3520">
                  <c:v>27/05/2002 13</c:v>
                </c:pt>
                <c:pt idx="3521">
                  <c:v>27/05/2002 14</c:v>
                </c:pt>
                <c:pt idx="3522">
                  <c:v>27/05/2002 15</c:v>
                </c:pt>
                <c:pt idx="3523">
                  <c:v>27/05/2002 16</c:v>
                </c:pt>
                <c:pt idx="3524">
                  <c:v>27/05/2002 17</c:v>
                </c:pt>
                <c:pt idx="3525">
                  <c:v>27/05/2002 18</c:v>
                </c:pt>
                <c:pt idx="3526">
                  <c:v>27/05/2002 19</c:v>
                </c:pt>
                <c:pt idx="3527">
                  <c:v>27/05/2002 20</c:v>
                </c:pt>
                <c:pt idx="3528">
                  <c:v>27/05/2002 21</c:v>
                </c:pt>
                <c:pt idx="3529">
                  <c:v>27/05/2002 22</c:v>
                </c:pt>
                <c:pt idx="3530">
                  <c:v>27/05/2002 23</c:v>
                </c:pt>
                <c:pt idx="3531">
                  <c:v>28/05/2002 00</c:v>
                </c:pt>
                <c:pt idx="3532">
                  <c:v>28/05/2002 01</c:v>
                </c:pt>
                <c:pt idx="3533">
                  <c:v>28/05/2002 02</c:v>
                </c:pt>
                <c:pt idx="3534">
                  <c:v>28/05/2002 03</c:v>
                </c:pt>
                <c:pt idx="3535">
                  <c:v>28/05/2002 04</c:v>
                </c:pt>
                <c:pt idx="3536">
                  <c:v>28/05/2002 05</c:v>
                </c:pt>
                <c:pt idx="3537">
                  <c:v>28/05/2002 06</c:v>
                </c:pt>
                <c:pt idx="3538">
                  <c:v>28/05/2002 07</c:v>
                </c:pt>
                <c:pt idx="3539">
                  <c:v>28/05/2002 08</c:v>
                </c:pt>
                <c:pt idx="3540">
                  <c:v>28/05/2002 09</c:v>
                </c:pt>
                <c:pt idx="3541">
                  <c:v>28/05/2002 10</c:v>
                </c:pt>
                <c:pt idx="3542">
                  <c:v>28/05/2002 11</c:v>
                </c:pt>
                <c:pt idx="3543">
                  <c:v>28/05/2002 12</c:v>
                </c:pt>
                <c:pt idx="3544">
                  <c:v>28/05/2002 13</c:v>
                </c:pt>
                <c:pt idx="3545">
                  <c:v>28/05/2002 14</c:v>
                </c:pt>
                <c:pt idx="3546">
                  <c:v>28/05/2002 15</c:v>
                </c:pt>
                <c:pt idx="3547">
                  <c:v>28/05/2002 16</c:v>
                </c:pt>
                <c:pt idx="3548">
                  <c:v>28/05/2002 17</c:v>
                </c:pt>
                <c:pt idx="3549">
                  <c:v>28/05/2002 18</c:v>
                </c:pt>
                <c:pt idx="3550">
                  <c:v>28/05/2002 19</c:v>
                </c:pt>
                <c:pt idx="3551">
                  <c:v>28/05/2002 20</c:v>
                </c:pt>
                <c:pt idx="3552">
                  <c:v>28/05/2002 21</c:v>
                </c:pt>
                <c:pt idx="3553">
                  <c:v>28/05/2002 22</c:v>
                </c:pt>
                <c:pt idx="3554">
                  <c:v>28/05/2002 23</c:v>
                </c:pt>
                <c:pt idx="3555">
                  <c:v>29/05/2002 00</c:v>
                </c:pt>
                <c:pt idx="3556">
                  <c:v>29/05/2002 01</c:v>
                </c:pt>
                <c:pt idx="3557">
                  <c:v>29/05/2002 02</c:v>
                </c:pt>
                <c:pt idx="3558">
                  <c:v>29/05/2002 03</c:v>
                </c:pt>
                <c:pt idx="3559">
                  <c:v>29/05/2002 04</c:v>
                </c:pt>
                <c:pt idx="3560">
                  <c:v>29/05/2002 05</c:v>
                </c:pt>
                <c:pt idx="3561">
                  <c:v>29/05/2002 06</c:v>
                </c:pt>
                <c:pt idx="3562">
                  <c:v>29/05/2002 07</c:v>
                </c:pt>
                <c:pt idx="3563">
                  <c:v>29/05/2002 08</c:v>
                </c:pt>
                <c:pt idx="3564">
                  <c:v>29/05/2002 09</c:v>
                </c:pt>
                <c:pt idx="3565">
                  <c:v>29/05/2002 10</c:v>
                </c:pt>
                <c:pt idx="3566">
                  <c:v>29/05/2002 11</c:v>
                </c:pt>
                <c:pt idx="3567">
                  <c:v>29/05/2002 12</c:v>
                </c:pt>
                <c:pt idx="3568">
                  <c:v>29/05/2002 13</c:v>
                </c:pt>
                <c:pt idx="3569">
                  <c:v>29/05/2002 14</c:v>
                </c:pt>
                <c:pt idx="3570">
                  <c:v>29/05/2002 15</c:v>
                </c:pt>
                <c:pt idx="3571">
                  <c:v>29/05/2002 16</c:v>
                </c:pt>
                <c:pt idx="3572">
                  <c:v>29/05/2002 17</c:v>
                </c:pt>
                <c:pt idx="3573">
                  <c:v>29/05/2002 18</c:v>
                </c:pt>
                <c:pt idx="3574">
                  <c:v>29/05/2002 19</c:v>
                </c:pt>
                <c:pt idx="3575">
                  <c:v>29/05/2002 20</c:v>
                </c:pt>
                <c:pt idx="3576">
                  <c:v>29/05/2002 21</c:v>
                </c:pt>
                <c:pt idx="3577">
                  <c:v>29/05/2002 22</c:v>
                </c:pt>
                <c:pt idx="3578">
                  <c:v>29/05/2002 23</c:v>
                </c:pt>
                <c:pt idx="3579">
                  <c:v>30/05/2002 00</c:v>
                </c:pt>
                <c:pt idx="3580">
                  <c:v>30/05/2002 01</c:v>
                </c:pt>
                <c:pt idx="3581">
                  <c:v>30/05/2002 02</c:v>
                </c:pt>
                <c:pt idx="3582">
                  <c:v>30/05/2002 03</c:v>
                </c:pt>
                <c:pt idx="3583">
                  <c:v>30/05/2002 04</c:v>
                </c:pt>
                <c:pt idx="3584">
                  <c:v>30/05/2002 05</c:v>
                </c:pt>
                <c:pt idx="3585">
                  <c:v>30/05/2002 06</c:v>
                </c:pt>
                <c:pt idx="3586">
                  <c:v>30/05/2002 07</c:v>
                </c:pt>
                <c:pt idx="3587">
                  <c:v>30/05/2002 08</c:v>
                </c:pt>
                <c:pt idx="3588">
                  <c:v>30/05/2002 09</c:v>
                </c:pt>
                <c:pt idx="3589">
                  <c:v>30/05/2002 10</c:v>
                </c:pt>
                <c:pt idx="3590">
                  <c:v>30/05/2002 11</c:v>
                </c:pt>
                <c:pt idx="3591">
                  <c:v>30/05/2002 12</c:v>
                </c:pt>
                <c:pt idx="3592">
                  <c:v>30/05/2002 13</c:v>
                </c:pt>
                <c:pt idx="3593">
                  <c:v>30/05/2002 14</c:v>
                </c:pt>
                <c:pt idx="3594">
                  <c:v>30/05/2002 15</c:v>
                </c:pt>
                <c:pt idx="3595">
                  <c:v>30/05/2002 16</c:v>
                </c:pt>
                <c:pt idx="3596">
                  <c:v>30/05/2002 17</c:v>
                </c:pt>
                <c:pt idx="3597">
                  <c:v>30/05/2002 18</c:v>
                </c:pt>
                <c:pt idx="3598">
                  <c:v>30/05/2002 19</c:v>
                </c:pt>
                <c:pt idx="3599">
                  <c:v>30/05/2002 20</c:v>
                </c:pt>
                <c:pt idx="3600">
                  <c:v>30/05/2002 21</c:v>
                </c:pt>
                <c:pt idx="3601">
                  <c:v>30/05/2002 22</c:v>
                </c:pt>
                <c:pt idx="3602">
                  <c:v>30/05/2002 23</c:v>
                </c:pt>
                <c:pt idx="3603">
                  <c:v>31/05/2002 00</c:v>
                </c:pt>
                <c:pt idx="3604">
                  <c:v>31/05/2002 01</c:v>
                </c:pt>
                <c:pt idx="3605">
                  <c:v>31/05/2002 02</c:v>
                </c:pt>
                <c:pt idx="3606">
                  <c:v>31/05/2002 03</c:v>
                </c:pt>
                <c:pt idx="3607">
                  <c:v>31/05/2002 04</c:v>
                </c:pt>
                <c:pt idx="3608">
                  <c:v>31/05/2002 05</c:v>
                </c:pt>
                <c:pt idx="3609">
                  <c:v>31/05/2002 06</c:v>
                </c:pt>
                <c:pt idx="3610">
                  <c:v>31/05/2002 07</c:v>
                </c:pt>
                <c:pt idx="3611">
                  <c:v>31/05/2002 08</c:v>
                </c:pt>
                <c:pt idx="3612">
                  <c:v>31/05/2002 09</c:v>
                </c:pt>
                <c:pt idx="3613">
                  <c:v>31/05/2002 10</c:v>
                </c:pt>
                <c:pt idx="3614">
                  <c:v>31/05/2002 11</c:v>
                </c:pt>
                <c:pt idx="3615">
                  <c:v>31/05/2002 12</c:v>
                </c:pt>
                <c:pt idx="3616">
                  <c:v>31/05/2002 13</c:v>
                </c:pt>
                <c:pt idx="3617">
                  <c:v>31/05/2002 14</c:v>
                </c:pt>
                <c:pt idx="3618">
                  <c:v>31/05/2002 15</c:v>
                </c:pt>
                <c:pt idx="3619">
                  <c:v>31/05/2002 16</c:v>
                </c:pt>
                <c:pt idx="3620">
                  <c:v>31/05/2002 17</c:v>
                </c:pt>
                <c:pt idx="3621">
                  <c:v>31/05/2002 18</c:v>
                </c:pt>
                <c:pt idx="3622">
                  <c:v>31/05/2002 19</c:v>
                </c:pt>
                <c:pt idx="3623">
                  <c:v>31/05/2002 20</c:v>
                </c:pt>
                <c:pt idx="3624">
                  <c:v>31/05/2002 21</c:v>
                </c:pt>
                <c:pt idx="3625">
                  <c:v>31/05/2002 22</c:v>
                </c:pt>
                <c:pt idx="3626">
                  <c:v>31/05/2002 23</c:v>
                </c:pt>
                <c:pt idx="3627">
                  <c:v>01/06/2002 00</c:v>
                </c:pt>
                <c:pt idx="3628">
                  <c:v>01/06/2002 01</c:v>
                </c:pt>
                <c:pt idx="3629">
                  <c:v>01/06/2002 02</c:v>
                </c:pt>
                <c:pt idx="3630">
                  <c:v>01/06/2002 03</c:v>
                </c:pt>
                <c:pt idx="3631">
                  <c:v>01/06/2002 04</c:v>
                </c:pt>
                <c:pt idx="3632">
                  <c:v>01/06/2002 05</c:v>
                </c:pt>
                <c:pt idx="3633">
                  <c:v>01/06/2002 06</c:v>
                </c:pt>
                <c:pt idx="3634">
                  <c:v>01/06/2002 07</c:v>
                </c:pt>
                <c:pt idx="3635">
                  <c:v>01/06/2002 08</c:v>
                </c:pt>
                <c:pt idx="3636">
                  <c:v>01/06/2002 09</c:v>
                </c:pt>
                <c:pt idx="3637">
                  <c:v>01/06/2002 10</c:v>
                </c:pt>
                <c:pt idx="3638">
                  <c:v>01/06/2002 11</c:v>
                </c:pt>
                <c:pt idx="3639">
                  <c:v>01/06/2002 12</c:v>
                </c:pt>
                <c:pt idx="3640">
                  <c:v>01/06/2002 13</c:v>
                </c:pt>
                <c:pt idx="3641">
                  <c:v>01/06/2002 14</c:v>
                </c:pt>
                <c:pt idx="3642">
                  <c:v>01/06/2002 15</c:v>
                </c:pt>
                <c:pt idx="3643">
                  <c:v>01/06/2002 16</c:v>
                </c:pt>
                <c:pt idx="3644">
                  <c:v>01/06/2002 17</c:v>
                </c:pt>
                <c:pt idx="3645">
                  <c:v>01/06/2002 18</c:v>
                </c:pt>
                <c:pt idx="3646">
                  <c:v>01/06/2002 19</c:v>
                </c:pt>
                <c:pt idx="3647">
                  <c:v>01/06/2002 20</c:v>
                </c:pt>
                <c:pt idx="3648">
                  <c:v>01/06/2002 21</c:v>
                </c:pt>
                <c:pt idx="3649">
                  <c:v>01/06/2002 22</c:v>
                </c:pt>
                <c:pt idx="3650">
                  <c:v>01/06/2002 23</c:v>
                </c:pt>
                <c:pt idx="3651">
                  <c:v>02/06/2002 00</c:v>
                </c:pt>
                <c:pt idx="3652">
                  <c:v>02/06/2002 01</c:v>
                </c:pt>
                <c:pt idx="3653">
                  <c:v>02/06/2002 02</c:v>
                </c:pt>
                <c:pt idx="3654">
                  <c:v>02/06/2002 03</c:v>
                </c:pt>
                <c:pt idx="3655">
                  <c:v>02/06/2002 04</c:v>
                </c:pt>
                <c:pt idx="3656">
                  <c:v>02/06/2002 05</c:v>
                </c:pt>
                <c:pt idx="3657">
                  <c:v>02/06/2002 06</c:v>
                </c:pt>
                <c:pt idx="3658">
                  <c:v>02/06/2002 07</c:v>
                </c:pt>
                <c:pt idx="3659">
                  <c:v>02/06/2002 08</c:v>
                </c:pt>
                <c:pt idx="3660">
                  <c:v>02/06/2002 09</c:v>
                </c:pt>
                <c:pt idx="3661">
                  <c:v>02/06/2002 10</c:v>
                </c:pt>
                <c:pt idx="3662">
                  <c:v>02/06/2002 11</c:v>
                </c:pt>
                <c:pt idx="3663">
                  <c:v>02/06/2002 12</c:v>
                </c:pt>
                <c:pt idx="3664">
                  <c:v>02/06/2002 13</c:v>
                </c:pt>
                <c:pt idx="3665">
                  <c:v>02/06/2002 14</c:v>
                </c:pt>
                <c:pt idx="3666">
                  <c:v>02/06/2002 15</c:v>
                </c:pt>
                <c:pt idx="3667">
                  <c:v>02/06/2002 16</c:v>
                </c:pt>
                <c:pt idx="3668">
                  <c:v>02/06/2002 17</c:v>
                </c:pt>
                <c:pt idx="3669">
                  <c:v>02/06/2002 18</c:v>
                </c:pt>
                <c:pt idx="3670">
                  <c:v>02/06/2002 19</c:v>
                </c:pt>
                <c:pt idx="3671">
                  <c:v>02/06/2002 20</c:v>
                </c:pt>
                <c:pt idx="3672">
                  <c:v>02/06/2002 21</c:v>
                </c:pt>
                <c:pt idx="3673">
                  <c:v>02/06/2002 22</c:v>
                </c:pt>
                <c:pt idx="3674">
                  <c:v>02/06/2002 23</c:v>
                </c:pt>
                <c:pt idx="3675">
                  <c:v>03/06/2002 00</c:v>
                </c:pt>
                <c:pt idx="3676">
                  <c:v>03/06/2002 01</c:v>
                </c:pt>
                <c:pt idx="3677">
                  <c:v>03/06/2002 02</c:v>
                </c:pt>
                <c:pt idx="3678">
                  <c:v>03/06/2002 03</c:v>
                </c:pt>
                <c:pt idx="3679">
                  <c:v>03/06/2002 04</c:v>
                </c:pt>
                <c:pt idx="3680">
                  <c:v>03/06/2002 05</c:v>
                </c:pt>
                <c:pt idx="3681">
                  <c:v>03/06/2002 06</c:v>
                </c:pt>
                <c:pt idx="3682">
                  <c:v>03/06/2002 07</c:v>
                </c:pt>
                <c:pt idx="3683">
                  <c:v>03/06/2002 08</c:v>
                </c:pt>
                <c:pt idx="3684">
                  <c:v>03/06/2002 09</c:v>
                </c:pt>
                <c:pt idx="3685">
                  <c:v>03/06/2002 10</c:v>
                </c:pt>
                <c:pt idx="3686">
                  <c:v>03/06/2002 11</c:v>
                </c:pt>
                <c:pt idx="3687">
                  <c:v>03/06/2002 12</c:v>
                </c:pt>
                <c:pt idx="3688">
                  <c:v>03/06/2002 13</c:v>
                </c:pt>
                <c:pt idx="3689">
                  <c:v>03/06/2002 14</c:v>
                </c:pt>
                <c:pt idx="3690">
                  <c:v>03/06/2002 15</c:v>
                </c:pt>
                <c:pt idx="3691">
                  <c:v>03/06/2002 16</c:v>
                </c:pt>
                <c:pt idx="3692">
                  <c:v>03/06/2002 17</c:v>
                </c:pt>
                <c:pt idx="3693">
                  <c:v>03/06/2002 18</c:v>
                </c:pt>
                <c:pt idx="3694">
                  <c:v>03/06/2002 19</c:v>
                </c:pt>
                <c:pt idx="3695">
                  <c:v>03/06/2002 20</c:v>
                </c:pt>
                <c:pt idx="3696">
                  <c:v>03/06/2002 21</c:v>
                </c:pt>
                <c:pt idx="3697">
                  <c:v>03/06/2002 22</c:v>
                </c:pt>
                <c:pt idx="3698">
                  <c:v>03/06/2002 23</c:v>
                </c:pt>
                <c:pt idx="3699">
                  <c:v>04/06/2002 00</c:v>
                </c:pt>
                <c:pt idx="3700">
                  <c:v>04/06/2002 01</c:v>
                </c:pt>
                <c:pt idx="3701">
                  <c:v>04/06/2002 02</c:v>
                </c:pt>
                <c:pt idx="3702">
                  <c:v>04/06/2002 03</c:v>
                </c:pt>
                <c:pt idx="3703">
                  <c:v>04/06/2002 04</c:v>
                </c:pt>
                <c:pt idx="3704">
                  <c:v>04/06/2002 05</c:v>
                </c:pt>
                <c:pt idx="3705">
                  <c:v>04/06/2002 06</c:v>
                </c:pt>
                <c:pt idx="3706">
                  <c:v>04/06/2002 07</c:v>
                </c:pt>
                <c:pt idx="3707">
                  <c:v>04/06/2002 08</c:v>
                </c:pt>
                <c:pt idx="3708">
                  <c:v>04/06/2002 09</c:v>
                </c:pt>
                <c:pt idx="3709">
                  <c:v>04/06/2002 10</c:v>
                </c:pt>
                <c:pt idx="3710">
                  <c:v>04/06/2002 11</c:v>
                </c:pt>
                <c:pt idx="3711">
                  <c:v>04/06/2002 12</c:v>
                </c:pt>
                <c:pt idx="3712">
                  <c:v>04/06/2002 13</c:v>
                </c:pt>
                <c:pt idx="3713">
                  <c:v>04/06/2002 14</c:v>
                </c:pt>
                <c:pt idx="3714">
                  <c:v>04/06/2002 15</c:v>
                </c:pt>
                <c:pt idx="3715">
                  <c:v>04/06/2002 16</c:v>
                </c:pt>
                <c:pt idx="3716">
                  <c:v>04/06/2002 17</c:v>
                </c:pt>
                <c:pt idx="3717">
                  <c:v>04/06/2002 18</c:v>
                </c:pt>
                <c:pt idx="3718">
                  <c:v>04/06/2002 19</c:v>
                </c:pt>
                <c:pt idx="3719">
                  <c:v>04/06/2002 20</c:v>
                </c:pt>
                <c:pt idx="3720">
                  <c:v>04/06/2002 21</c:v>
                </c:pt>
                <c:pt idx="3721">
                  <c:v>04/06/2002 22</c:v>
                </c:pt>
                <c:pt idx="3722">
                  <c:v>04/06/2002 23</c:v>
                </c:pt>
                <c:pt idx="3723">
                  <c:v>05/06/2002 00</c:v>
                </c:pt>
                <c:pt idx="3724">
                  <c:v>05/06/2002 01</c:v>
                </c:pt>
                <c:pt idx="3725">
                  <c:v>05/06/2002 02</c:v>
                </c:pt>
                <c:pt idx="3726">
                  <c:v>05/06/2002 03</c:v>
                </c:pt>
                <c:pt idx="3727">
                  <c:v>05/06/2002 04</c:v>
                </c:pt>
                <c:pt idx="3728">
                  <c:v>05/06/2002 05</c:v>
                </c:pt>
                <c:pt idx="3729">
                  <c:v>05/06/2002 06</c:v>
                </c:pt>
                <c:pt idx="3730">
                  <c:v>05/06/2002 07</c:v>
                </c:pt>
                <c:pt idx="3731">
                  <c:v>05/06/2002 08</c:v>
                </c:pt>
                <c:pt idx="3732">
                  <c:v>05/06/2002 09</c:v>
                </c:pt>
                <c:pt idx="3733">
                  <c:v>05/06/2002 10</c:v>
                </c:pt>
                <c:pt idx="3734">
                  <c:v>05/06/2002 11</c:v>
                </c:pt>
                <c:pt idx="3735">
                  <c:v>05/06/2002 12</c:v>
                </c:pt>
                <c:pt idx="3736">
                  <c:v>05/06/2002 13</c:v>
                </c:pt>
                <c:pt idx="3737">
                  <c:v>05/06/2002 14</c:v>
                </c:pt>
                <c:pt idx="3738">
                  <c:v>05/06/2002 15</c:v>
                </c:pt>
                <c:pt idx="3739">
                  <c:v>05/06/2002 16</c:v>
                </c:pt>
                <c:pt idx="3740">
                  <c:v>05/06/2002 17</c:v>
                </c:pt>
                <c:pt idx="3741">
                  <c:v>05/06/2002 18</c:v>
                </c:pt>
                <c:pt idx="3742">
                  <c:v>05/06/2002 19</c:v>
                </c:pt>
                <c:pt idx="3743">
                  <c:v>05/06/2002 20</c:v>
                </c:pt>
                <c:pt idx="3744">
                  <c:v>05/06/2002 21</c:v>
                </c:pt>
                <c:pt idx="3745">
                  <c:v>05/06/2002 22</c:v>
                </c:pt>
                <c:pt idx="3746">
                  <c:v>05/06/2002 23</c:v>
                </c:pt>
                <c:pt idx="3747">
                  <c:v>06/06/2002 00</c:v>
                </c:pt>
                <c:pt idx="3748">
                  <c:v>06/06/2002 01</c:v>
                </c:pt>
                <c:pt idx="3749">
                  <c:v>06/06/2002 02</c:v>
                </c:pt>
                <c:pt idx="3750">
                  <c:v>06/06/2002 03</c:v>
                </c:pt>
                <c:pt idx="3751">
                  <c:v>06/06/2002 04</c:v>
                </c:pt>
                <c:pt idx="3752">
                  <c:v>06/06/2002 05</c:v>
                </c:pt>
                <c:pt idx="3753">
                  <c:v>06/06/2002 06</c:v>
                </c:pt>
                <c:pt idx="3754">
                  <c:v>06/06/2002 07</c:v>
                </c:pt>
                <c:pt idx="3755">
                  <c:v>06/06/2002 08</c:v>
                </c:pt>
                <c:pt idx="3756">
                  <c:v>06/06/2002 09</c:v>
                </c:pt>
                <c:pt idx="3757">
                  <c:v>06/06/2002 10</c:v>
                </c:pt>
                <c:pt idx="3758">
                  <c:v>06/06/2002 11</c:v>
                </c:pt>
                <c:pt idx="3759">
                  <c:v>06/06/2002 12</c:v>
                </c:pt>
                <c:pt idx="3760">
                  <c:v>06/06/2002 13</c:v>
                </c:pt>
                <c:pt idx="3761">
                  <c:v>06/06/2002 14</c:v>
                </c:pt>
                <c:pt idx="3762">
                  <c:v>06/06/2002 15</c:v>
                </c:pt>
                <c:pt idx="3763">
                  <c:v>06/06/2002 16</c:v>
                </c:pt>
                <c:pt idx="3764">
                  <c:v>06/06/2002 17</c:v>
                </c:pt>
                <c:pt idx="3765">
                  <c:v>06/06/2002 18</c:v>
                </c:pt>
                <c:pt idx="3766">
                  <c:v>06/06/2002 19</c:v>
                </c:pt>
                <c:pt idx="3767">
                  <c:v>06/06/2002 20</c:v>
                </c:pt>
                <c:pt idx="3768">
                  <c:v>06/06/2002 21</c:v>
                </c:pt>
                <c:pt idx="3769">
                  <c:v>06/06/2002 22</c:v>
                </c:pt>
                <c:pt idx="3770">
                  <c:v>06/06/2002 23</c:v>
                </c:pt>
                <c:pt idx="3771">
                  <c:v>07/06/2002 00</c:v>
                </c:pt>
                <c:pt idx="3772">
                  <c:v>07/06/2002 01</c:v>
                </c:pt>
                <c:pt idx="3773">
                  <c:v>07/06/2002 02</c:v>
                </c:pt>
                <c:pt idx="3774">
                  <c:v>07/06/2002 03</c:v>
                </c:pt>
                <c:pt idx="3775">
                  <c:v>07/06/2002 04</c:v>
                </c:pt>
                <c:pt idx="3776">
                  <c:v>07/06/2002 05</c:v>
                </c:pt>
                <c:pt idx="3777">
                  <c:v>07/06/2002 06</c:v>
                </c:pt>
                <c:pt idx="3778">
                  <c:v>07/06/2002 07</c:v>
                </c:pt>
                <c:pt idx="3779">
                  <c:v>07/06/2002 08</c:v>
                </c:pt>
                <c:pt idx="3780">
                  <c:v>07/06/2002 09</c:v>
                </c:pt>
                <c:pt idx="3781">
                  <c:v>07/06/2002 10</c:v>
                </c:pt>
                <c:pt idx="3782">
                  <c:v>07/06/2002 11</c:v>
                </c:pt>
                <c:pt idx="3783">
                  <c:v>07/06/2002 12</c:v>
                </c:pt>
                <c:pt idx="3784">
                  <c:v>07/06/2002 13</c:v>
                </c:pt>
                <c:pt idx="3785">
                  <c:v>07/06/2002 14</c:v>
                </c:pt>
                <c:pt idx="3786">
                  <c:v>07/06/2002 15</c:v>
                </c:pt>
                <c:pt idx="3787">
                  <c:v>07/06/2002 16</c:v>
                </c:pt>
                <c:pt idx="3788">
                  <c:v>07/06/2002 17</c:v>
                </c:pt>
                <c:pt idx="3789">
                  <c:v>07/06/2002 18</c:v>
                </c:pt>
                <c:pt idx="3790">
                  <c:v>07/06/2002 19</c:v>
                </c:pt>
                <c:pt idx="3791">
                  <c:v>07/06/2002 20</c:v>
                </c:pt>
                <c:pt idx="3792">
                  <c:v>07/06/2002 21</c:v>
                </c:pt>
                <c:pt idx="3793">
                  <c:v>07/06/2002 22</c:v>
                </c:pt>
                <c:pt idx="3794">
                  <c:v>07/06/2002 23</c:v>
                </c:pt>
                <c:pt idx="3795">
                  <c:v>08/06/2002 00</c:v>
                </c:pt>
                <c:pt idx="3796">
                  <c:v>08/06/2002 01</c:v>
                </c:pt>
                <c:pt idx="3797">
                  <c:v>08/06/2002 02</c:v>
                </c:pt>
                <c:pt idx="3798">
                  <c:v>08/06/2002 03</c:v>
                </c:pt>
                <c:pt idx="3799">
                  <c:v>08/06/2002 04</c:v>
                </c:pt>
                <c:pt idx="3800">
                  <c:v>08/06/2002 05</c:v>
                </c:pt>
                <c:pt idx="3801">
                  <c:v>08/06/2002 06</c:v>
                </c:pt>
                <c:pt idx="3802">
                  <c:v>08/06/2002 07</c:v>
                </c:pt>
                <c:pt idx="3803">
                  <c:v>08/06/2002 08</c:v>
                </c:pt>
                <c:pt idx="3804">
                  <c:v>08/06/2002 09</c:v>
                </c:pt>
                <c:pt idx="3805">
                  <c:v>08/06/2002 10</c:v>
                </c:pt>
                <c:pt idx="3806">
                  <c:v>08/06/2002 11</c:v>
                </c:pt>
                <c:pt idx="3807">
                  <c:v>08/06/2002 12</c:v>
                </c:pt>
                <c:pt idx="3808">
                  <c:v>08/06/2002 13</c:v>
                </c:pt>
                <c:pt idx="3809">
                  <c:v>08/06/2002 14</c:v>
                </c:pt>
                <c:pt idx="3810">
                  <c:v>08/06/2002 15</c:v>
                </c:pt>
                <c:pt idx="3811">
                  <c:v>08/06/2002 16</c:v>
                </c:pt>
                <c:pt idx="3812">
                  <c:v>08/06/2002 17</c:v>
                </c:pt>
                <c:pt idx="3813">
                  <c:v>08/06/2002 18</c:v>
                </c:pt>
                <c:pt idx="3814">
                  <c:v>08/06/2002 19</c:v>
                </c:pt>
                <c:pt idx="3815">
                  <c:v>08/06/2002 20</c:v>
                </c:pt>
                <c:pt idx="3816">
                  <c:v>08/06/2002 21</c:v>
                </c:pt>
                <c:pt idx="3817">
                  <c:v>08/06/2002 22</c:v>
                </c:pt>
                <c:pt idx="3818">
                  <c:v>08/06/2002 23</c:v>
                </c:pt>
                <c:pt idx="3819">
                  <c:v>09/06/2002 00</c:v>
                </c:pt>
                <c:pt idx="3820">
                  <c:v>09/06/2002 01</c:v>
                </c:pt>
                <c:pt idx="3821">
                  <c:v>09/06/2002 02</c:v>
                </c:pt>
                <c:pt idx="3822">
                  <c:v>09/06/2002 03</c:v>
                </c:pt>
                <c:pt idx="3823">
                  <c:v>09/06/2002 04</c:v>
                </c:pt>
                <c:pt idx="3824">
                  <c:v>09/06/2002 05</c:v>
                </c:pt>
                <c:pt idx="3825">
                  <c:v>09/06/2002 06</c:v>
                </c:pt>
                <c:pt idx="3826">
                  <c:v>09/06/2002 07</c:v>
                </c:pt>
                <c:pt idx="3827">
                  <c:v>09/06/2002 08</c:v>
                </c:pt>
                <c:pt idx="3828">
                  <c:v>09/06/2002 09</c:v>
                </c:pt>
                <c:pt idx="3829">
                  <c:v>09/06/2002 10</c:v>
                </c:pt>
                <c:pt idx="3830">
                  <c:v>09/06/2002 11</c:v>
                </c:pt>
                <c:pt idx="3831">
                  <c:v>09/06/2002 12</c:v>
                </c:pt>
                <c:pt idx="3832">
                  <c:v>09/06/2002 13</c:v>
                </c:pt>
                <c:pt idx="3833">
                  <c:v>09/06/2002 14</c:v>
                </c:pt>
                <c:pt idx="3834">
                  <c:v>09/06/2002 15</c:v>
                </c:pt>
                <c:pt idx="3835">
                  <c:v>09/06/2002 16</c:v>
                </c:pt>
                <c:pt idx="3836">
                  <c:v>09/06/2002 17</c:v>
                </c:pt>
                <c:pt idx="3837">
                  <c:v>09/06/2002 18</c:v>
                </c:pt>
                <c:pt idx="3838">
                  <c:v>09/06/2002 19</c:v>
                </c:pt>
                <c:pt idx="3839">
                  <c:v>09/06/2002 20</c:v>
                </c:pt>
                <c:pt idx="3840">
                  <c:v>09/06/2002 21</c:v>
                </c:pt>
                <c:pt idx="3841">
                  <c:v>09/06/2002 22</c:v>
                </c:pt>
                <c:pt idx="3842">
                  <c:v>09/06/2002 23</c:v>
                </c:pt>
                <c:pt idx="3843">
                  <c:v>10/06/2002 00</c:v>
                </c:pt>
                <c:pt idx="3844">
                  <c:v>10/06/2002 01</c:v>
                </c:pt>
                <c:pt idx="3845">
                  <c:v>10/06/2002 02</c:v>
                </c:pt>
                <c:pt idx="3846">
                  <c:v>10/06/2002 03</c:v>
                </c:pt>
                <c:pt idx="3847">
                  <c:v>10/06/2002 04</c:v>
                </c:pt>
                <c:pt idx="3848">
                  <c:v>10/06/2002 05</c:v>
                </c:pt>
                <c:pt idx="3849">
                  <c:v>10/06/2002 06</c:v>
                </c:pt>
                <c:pt idx="3850">
                  <c:v>10/06/2002 07</c:v>
                </c:pt>
                <c:pt idx="3851">
                  <c:v>10/06/2002 08</c:v>
                </c:pt>
                <c:pt idx="3852">
                  <c:v>10/06/2002 09</c:v>
                </c:pt>
                <c:pt idx="3853">
                  <c:v>10/06/2002 10</c:v>
                </c:pt>
                <c:pt idx="3854">
                  <c:v>10/06/2002 11</c:v>
                </c:pt>
                <c:pt idx="3855">
                  <c:v>10/06/2002 12</c:v>
                </c:pt>
                <c:pt idx="3856">
                  <c:v>10/06/2002 13</c:v>
                </c:pt>
                <c:pt idx="3857">
                  <c:v>10/06/2002 14</c:v>
                </c:pt>
                <c:pt idx="3858">
                  <c:v>10/06/2002 15</c:v>
                </c:pt>
                <c:pt idx="3859">
                  <c:v>10/06/2002 16</c:v>
                </c:pt>
                <c:pt idx="3860">
                  <c:v>10/06/2002 17</c:v>
                </c:pt>
                <c:pt idx="3861">
                  <c:v>10/06/2002 18</c:v>
                </c:pt>
                <c:pt idx="3862">
                  <c:v>10/06/2002 19</c:v>
                </c:pt>
                <c:pt idx="3863">
                  <c:v>10/06/2002 20</c:v>
                </c:pt>
                <c:pt idx="3864">
                  <c:v>10/06/2002 21</c:v>
                </c:pt>
                <c:pt idx="3865">
                  <c:v>10/06/2002 22</c:v>
                </c:pt>
                <c:pt idx="3866">
                  <c:v>10/06/2002 23</c:v>
                </c:pt>
                <c:pt idx="3867">
                  <c:v>11/06/2002 00</c:v>
                </c:pt>
                <c:pt idx="3868">
                  <c:v>11/06/2002 01</c:v>
                </c:pt>
                <c:pt idx="3869">
                  <c:v>11/06/2002 02</c:v>
                </c:pt>
                <c:pt idx="3870">
                  <c:v>11/06/2002 03</c:v>
                </c:pt>
                <c:pt idx="3871">
                  <c:v>11/06/2002 04</c:v>
                </c:pt>
                <c:pt idx="3872">
                  <c:v>11/06/2002 05</c:v>
                </c:pt>
                <c:pt idx="3873">
                  <c:v>11/06/2002 06</c:v>
                </c:pt>
                <c:pt idx="3874">
                  <c:v>11/06/2002 07</c:v>
                </c:pt>
                <c:pt idx="3875">
                  <c:v>11/06/2002 08</c:v>
                </c:pt>
                <c:pt idx="3876">
                  <c:v>11/06/2002 09</c:v>
                </c:pt>
                <c:pt idx="3877">
                  <c:v>11/06/2002 10</c:v>
                </c:pt>
                <c:pt idx="3878">
                  <c:v>11/06/2002 11</c:v>
                </c:pt>
                <c:pt idx="3879">
                  <c:v>11/06/2002 12</c:v>
                </c:pt>
                <c:pt idx="3880">
                  <c:v>11/06/2002 13</c:v>
                </c:pt>
                <c:pt idx="3881">
                  <c:v>11/06/2002 14</c:v>
                </c:pt>
                <c:pt idx="3882">
                  <c:v>11/06/2002 15</c:v>
                </c:pt>
                <c:pt idx="3883">
                  <c:v>11/06/2002 16</c:v>
                </c:pt>
                <c:pt idx="3884">
                  <c:v>11/06/2002 17</c:v>
                </c:pt>
                <c:pt idx="3885">
                  <c:v>11/06/2002 18</c:v>
                </c:pt>
                <c:pt idx="3886">
                  <c:v>11/06/2002 19</c:v>
                </c:pt>
                <c:pt idx="3887">
                  <c:v>11/06/2002 20</c:v>
                </c:pt>
                <c:pt idx="3888">
                  <c:v>11/06/2002 21</c:v>
                </c:pt>
                <c:pt idx="3889">
                  <c:v>11/06/2002 22</c:v>
                </c:pt>
                <c:pt idx="3890">
                  <c:v>11/06/2002 23</c:v>
                </c:pt>
                <c:pt idx="3891">
                  <c:v>12/06/2002 00</c:v>
                </c:pt>
                <c:pt idx="3892">
                  <c:v>12/06/2002 01</c:v>
                </c:pt>
                <c:pt idx="3893">
                  <c:v>12/06/2002 02</c:v>
                </c:pt>
                <c:pt idx="3894">
                  <c:v>12/06/2002 03</c:v>
                </c:pt>
                <c:pt idx="3895">
                  <c:v>12/06/2002 04</c:v>
                </c:pt>
                <c:pt idx="3896">
                  <c:v>12/06/2002 05</c:v>
                </c:pt>
                <c:pt idx="3897">
                  <c:v>12/06/2002 06</c:v>
                </c:pt>
                <c:pt idx="3898">
                  <c:v>12/06/2002 07</c:v>
                </c:pt>
                <c:pt idx="3899">
                  <c:v>12/06/2002 08</c:v>
                </c:pt>
                <c:pt idx="3900">
                  <c:v>12/06/2002 09</c:v>
                </c:pt>
                <c:pt idx="3901">
                  <c:v>12/06/2002 10</c:v>
                </c:pt>
                <c:pt idx="3902">
                  <c:v>12/06/2002 11</c:v>
                </c:pt>
                <c:pt idx="3903">
                  <c:v>12/06/2002 12</c:v>
                </c:pt>
                <c:pt idx="3904">
                  <c:v>12/06/2002 13</c:v>
                </c:pt>
                <c:pt idx="3905">
                  <c:v>12/06/2002 14</c:v>
                </c:pt>
                <c:pt idx="3906">
                  <c:v>12/06/2002 15</c:v>
                </c:pt>
                <c:pt idx="3907">
                  <c:v>12/06/2002 16</c:v>
                </c:pt>
                <c:pt idx="3908">
                  <c:v>12/06/2002 17</c:v>
                </c:pt>
                <c:pt idx="3909">
                  <c:v>12/06/2002 18</c:v>
                </c:pt>
                <c:pt idx="3910">
                  <c:v>12/06/2002 19</c:v>
                </c:pt>
                <c:pt idx="3911">
                  <c:v>12/06/2002 20</c:v>
                </c:pt>
                <c:pt idx="3912">
                  <c:v>12/06/2002 21</c:v>
                </c:pt>
                <c:pt idx="3913">
                  <c:v>12/06/2002 22</c:v>
                </c:pt>
                <c:pt idx="3914">
                  <c:v>12/06/2002 23</c:v>
                </c:pt>
                <c:pt idx="3915">
                  <c:v>13/06/2002 00</c:v>
                </c:pt>
                <c:pt idx="3916">
                  <c:v>13/06/2002 01</c:v>
                </c:pt>
                <c:pt idx="3917">
                  <c:v>13/06/2002 02</c:v>
                </c:pt>
                <c:pt idx="3918">
                  <c:v>13/06/2002 03</c:v>
                </c:pt>
                <c:pt idx="3919">
                  <c:v>13/06/2002 04</c:v>
                </c:pt>
                <c:pt idx="3920">
                  <c:v>13/06/2002 05</c:v>
                </c:pt>
                <c:pt idx="3921">
                  <c:v>13/06/2002 06</c:v>
                </c:pt>
                <c:pt idx="3922">
                  <c:v>13/06/2002 07</c:v>
                </c:pt>
                <c:pt idx="3923">
                  <c:v>13/06/2002 08</c:v>
                </c:pt>
                <c:pt idx="3924">
                  <c:v>13/06/2002 09</c:v>
                </c:pt>
                <c:pt idx="3925">
                  <c:v>13/06/2002 10</c:v>
                </c:pt>
                <c:pt idx="3926">
                  <c:v>13/06/2002 11</c:v>
                </c:pt>
                <c:pt idx="3927">
                  <c:v>13/06/2002 12</c:v>
                </c:pt>
                <c:pt idx="3928">
                  <c:v>13/06/2002 13</c:v>
                </c:pt>
                <c:pt idx="3929">
                  <c:v>13/06/2002 14</c:v>
                </c:pt>
                <c:pt idx="3930">
                  <c:v>13/06/2002 15</c:v>
                </c:pt>
                <c:pt idx="3931">
                  <c:v>13/06/2002 16</c:v>
                </c:pt>
                <c:pt idx="3932">
                  <c:v>13/06/2002 17</c:v>
                </c:pt>
                <c:pt idx="3933">
                  <c:v>13/06/2002 18</c:v>
                </c:pt>
                <c:pt idx="3934">
                  <c:v>13/06/2002 19</c:v>
                </c:pt>
                <c:pt idx="3935">
                  <c:v>13/06/2002 20</c:v>
                </c:pt>
                <c:pt idx="3936">
                  <c:v>13/06/2002 21</c:v>
                </c:pt>
                <c:pt idx="3937">
                  <c:v>13/06/2002 22</c:v>
                </c:pt>
                <c:pt idx="3938">
                  <c:v>13/06/2002 23</c:v>
                </c:pt>
                <c:pt idx="3939">
                  <c:v>14/06/2002 00</c:v>
                </c:pt>
                <c:pt idx="3940">
                  <c:v>14/06/2002 01</c:v>
                </c:pt>
                <c:pt idx="3941">
                  <c:v>14/06/2002 02</c:v>
                </c:pt>
                <c:pt idx="3942">
                  <c:v>14/06/2002 03</c:v>
                </c:pt>
                <c:pt idx="3943">
                  <c:v>14/06/2002 04</c:v>
                </c:pt>
                <c:pt idx="3944">
                  <c:v>14/06/2002 05</c:v>
                </c:pt>
                <c:pt idx="3945">
                  <c:v>14/06/2002 06</c:v>
                </c:pt>
                <c:pt idx="3946">
                  <c:v>14/06/2002 07</c:v>
                </c:pt>
                <c:pt idx="3947">
                  <c:v>14/06/2002 08</c:v>
                </c:pt>
                <c:pt idx="3948">
                  <c:v>14/06/2002 09</c:v>
                </c:pt>
                <c:pt idx="3949">
                  <c:v>14/06/2002 10</c:v>
                </c:pt>
                <c:pt idx="3950">
                  <c:v>14/06/2002 11</c:v>
                </c:pt>
                <c:pt idx="3951">
                  <c:v>14/06/2002 12</c:v>
                </c:pt>
                <c:pt idx="3952">
                  <c:v>14/06/2002 13</c:v>
                </c:pt>
                <c:pt idx="3953">
                  <c:v>14/06/2002 14</c:v>
                </c:pt>
                <c:pt idx="3954">
                  <c:v>14/06/2002 15</c:v>
                </c:pt>
                <c:pt idx="3955">
                  <c:v>14/06/2002 16</c:v>
                </c:pt>
                <c:pt idx="3956">
                  <c:v>14/06/2002 17</c:v>
                </c:pt>
                <c:pt idx="3957">
                  <c:v>14/06/2002 18</c:v>
                </c:pt>
                <c:pt idx="3958">
                  <c:v>14/06/2002 19</c:v>
                </c:pt>
                <c:pt idx="3959">
                  <c:v>14/06/2002 20</c:v>
                </c:pt>
                <c:pt idx="3960">
                  <c:v>14/06/2002 21</c:v>
                </c:pt>
                <c:pt idx="3961">
                  <c:v>14/06/2002 22</c:v>
                </c:pt>
                <c:pt idx="3962">
                  <c:v>14/06/2002 23</c:v>
                </c:pt>
                <c:pt idx="3963">
                  <c:v>15/06/2002 00</c:v>
                </c:pt>
                <c:pt idx="3964">
                  <c:v>15/06/2002 01</c:v>
                </c:pt>
                <c:pt idx="3965">
                  <c:v>15/06/2002 02</c:v>
                </c:pt>
                <c:pt idx="3966">
                  <c:v>15/06/2002 03</c:v>
                </c:pt>
                <c:pt idx="3967">
                  <c:v>15/06/2002 04</c:v>
                </c:pt>
                <c:pt idx="3968">
                  <c:v>15/06/2002 05</c:v>
                </c:pt>
                <c:pt idx="3969">
                  <c:v>15/06/2002 06</c:v>
                </c:pt>
                <c:pt idx="3970">
                  <c:v>15/06/2002 07</c:v>
                </c:pt>
                <c:pt idx="3971">
                  <c:v>15/06/2002 08</c:v>
                </c:pt>
                <c:pt idx="3972">
                  <c:v>15/06/2002 09</c:v>
                </c:pt>
                <c:pt idx="3973">
                  <c:v>15/06/2002 10</c:v>
                </c:pt>
                <c:pt idx="3974">
                  <c:v>15/06/2002 11</c:v>
                </c:pt>
                <c:pt idx="3975">
                  <c:v>15/06/2002 12</c:v>
                </c:pt>
                <c:pt idx="3976">
                  <c:v>15/06/2002 13</c:v>
                </c:pt>
                <c:pt idx="3977">
                  <c:v>15/06/2002 14</c:v>
                </c:pt>
                <c:pt idx="3978">
                  <c:v>15/06/2002 15</c:v>
                </c:pt>
                <c:pt idx="3979">
                  <c:v>15/06/2002 16</c:v>
                </c:pt>
                <c:pt idx="3980">
                  <c:v>15/06/2002 17</c:v>
                </c:pt>
                <c:pt idx="3981">
                  <c:v>15/06/2002 18</c:v>
                </c:pt>
                <c:pt idx="3982">
                  <c:v>15/06/2002 19</c:v>
                </c:pt>
                <c:pt idx="3983">
                  <c:v>15/06/2002 20</c:v>
                </c:pt>
                <c:pt idx="3984">
                  <c:v>15/06/2002 21</c:v>
                </c:pt>
                <c:pt idx="3985">
                  <c:v>15/06/2002 22</c:v>
                </c:pt>
                <c:pt idx="3986">
                  <c:v>15/06/2002 23</c:v>
                </c:pt>
                <c:pt idx="3987">
                  <c:v>16/06/2002 00</c:v>
                </c:pt>
                <c:pt idx="3988">
                  <c:v>16/06/2002 01</c:v>
                </c:pt>
                <c:pt idx="3989">
                  <c:v>16/06/2002 02</c:v>
                </c:pt>
                <c:pt idx="3990">
                  <c:v>16/06/2002 03</c:v>
                </c:pt>
                <c:pt idx="3991">
                  <c:v>16/06/2002 04</c:v>
                </c:pt>
                <c:pt idx="3992">
                  <c:v>16/06/2002 05</c:v>
                </c:pt>
                <c:pt idx="3993">
                  <c:v>16/06/2002 06</c:v>
                </c:pt>
                <c:pt idx="3994">
                  <c:v>16/06/2002 07</c:v>
                </c:pt>
                <c:pt idx="3995">
                  <c:v>16/06/2002 08</c:v>
                </c:pt>
                <c:pt idx="3996">
                  <c:v>16/06/2002 09</c:v>
                </c:pt>
                <c:pt idx="3997">
                  <c:v>16/06/2002 10</c:v>
                </c:pt>
                <c:pt idx="3998">
                  <c:v>16/06/2002 11</c:v>
                </c:pt>
                <c:pt idx="3999">
                  <c:v>16/06/2002 12</c:v>
                </c:pt>
                <c:pt idx="4000">
                  <c:v>16/06/2002 13</c:v>
                </c:pt>
                <c:pt idx="4001">
                  <c:v>16/06/2002 14</c:v>
                </c:pt>
                <c:pt idx="4002">
                  <c:v>16/06/2002 15</c:v>
                </c:pt>
                <c:pt idx="4003">
                  <c:v>16/06/2002 16</c:v>
                </c:pt>
                <c:pt idx="4004">
                  <c:v>16/06/2002 17</c:v>
                </c:pt>
                <c:pt idx="4005">
                  <c:v>16/06/2002 18</c:v>
                </c:pt>
                <c:pt idx="4006">
                  <c:v>16/06/2002 19</c:v>
                </c:pt>
                <c:pt idx="4007">
                  <c:v>16/06/2002 20</c:v>
                </c:pt>
                <c:pt idx="4008">
                  <c:v>16/06/2002 21</c:v>
                </c:pt>
                <c:pt idx="4009">
                  <c:v>16/06/2002 22</c:v>
                </c:pt>
                <c:pt idx="4010">
                  <c:v>16/06/2002 23</c:v>
                </c:pt>
                <c:pt idx="4011">
                  <c:v>17/06/2002 00</c:v>
                </c:pt>
                <c:pt idx="4012">
                  <c:v>17/06/2002 01</c:v>
                </c:pt>
                <c:pt idx="4013">
                  <c:v>17/06/2002 02</c:v>
                </c:pt>
                <c:pt idx="4014">
                  <c:v>17/06/2002 03</c:v>
                </c:pt>
                <c:pt idx="4015">
                  <c:v>17/06/2002 04</c:v>
                </c:pt>
                <c:pt idx="4016">
                  <c:v>17/06/2002 05</c:v>
                </c:pt>
                <c:pt idx="4017">
                  <c:v>17/06/2002 06</c:v>
                </c:pt>
                <c:pt idx="4018">
                  <c:v>17/06/2002 07</c:v>
                </c:pt>
                <c:pt idx="4019">
                  <c:v>17/06/2002 08</c:v>
                </c:pt>
                <c:pt idx="4020">
                  <c:v>17/06/2002 09</c:v>
                </c:pt>
                <c:pt idx="4021">
                  <c:v>17/06/2002 10</c:v>
                </c:pt>
                <c:pt idx="4022">
                  <c:v>17/06/2002 11</c:v>
                </c:pt>
                <c:pt idx="4023">
                  <c:v>17/06/2002 12</c:v>
                </c:pt>
                <c:pt idx="4024">
                  <c:v>17/06/2002 13</c:v>
                </c:pt>
                <c:pt idx="4025">
                  <c:v>17/06/2002 14</c:v>
                </c:pt>
                <c:pt idx="4026">
                  <c:v>17/06/2002 15</c:v>
                </c:pt>
                <c:pt idx="4027">
                  <c:v>17/06/2002 16</c:v>
                </c:pt>
                <c:pt idx="4028">
                  <c:v>17/06/2002 17</c:v>
                </c:pt>
                <c:pt idx="4029">
                  <c:v>17/06/2002 18</c:v>
                </c:pt>
                <c:pt idx="4030">
                  <c:v>17/06/2002 19</c:v>
                </c:pt>
                <c:pt idx="4031">
                  <c:v>17/06/2002 20</c:v>
                </c:pt>
                <c:pt idx="4032">
                  <c:v>17/06/2002 21</c:v>
                </c:pt>
                <c:pt idx="4033">
                  <c:v>17/06/2002 22</c:v>
                </c:pt>
                <c:pt idx="4034">
                  <c:v>17/06/2002 23</c:v>
                </c:pt>
                <c:pt idx="4035">
                  <c:v>18/06/2002 00</c:v>
                </c:pt>
                <c:pt idx="4036">
                  <c:v>18/06/2002 01</c:v>
                </c:pt>
                <c:pt idx="4037">
                  <c:v>18/06/2002 02</c:v>
                </c:pt>
                <c:pt idx="4038">
                  <c:v>18/06/2002 03</c:v>
                </c:pt>
                <c:pt idx="4039">
                  <c:v>18/06/2002 04</c:v>
                </c:pt>
                <c:pt idx="4040">
                  <c:v>18/06/2002 05</c:v>
                </c:pt>
                <c:pt idx="4041">
                  <c:v>18/06/2002 06</c:v>
                </c:pt>
                <c:pt idx="4042">
                  <c:v>18/06/2002 07</c:v>
                </c:pt>
                <c:pt idx="4043">
                  <c:v>18/06/2002 08</c:v>
                </c:pt>
                <c:pt idx="4044">
                  <c:v>18/06/2002 09</c:v>
                </c:pt>
                <c:pt idx="4045">
                  <c:v>18/06/2002 10</c:v>
                </c:pt>
                <c:pt idx="4046">
                  <c:v>18/06/2002 11</c:v>
                </c:pt>
                <c:pt idx="4047">
                  <c:v>18/06/2002 12</c:v>
                </c:pt>
                <c:pt idx="4048">
                  <c:v>18/06/2002 13</c:v>
                </c:pt>
                <c:pt idx="4049">
                  <c:v>18/06/2002 14</c:v>
                </c:pt>
                <c:pt idx="4050">
                  <c:v>18/06/2002 15</c:v>
                </c:pt>
                <c:pt idx="4051">
                  <c:v>18/06/2002 16</c:v>
                </c:pt>
                <c:pt idx="4052">
                  <c:v>18/06/2002 17</c:v>
                </c:pt>
                <c:pt idx="4053">
                  <c:v>18/06/2002 18</c:v>
                </c:pt>
                <c:pt idx="4054">
                  <c:v>18/06/2002 19</c:v>
                </c:pt>
                <c:pt idx="4055">
                  <c:v>18/06/2002 20</c:v>
                </c:pt>
                <c:pt idx="4056">
                  <c:v>18/06/2002 21</c:v>
                </c:pt>
                <c:pt idx="4057">
                  <c:v>18/06/2002 22</c:v>
                </c:pt>
                <c:pt idx="4058">
                  <c:v>18/06/2002 23</c:v>
                </c:pt>
                <c:pt idx="4059">
                  <c:v>19/06/2002 00</c:v>
                </c:pt>
                <c:pt idx="4060">
                  <c:v>19/06/2002 01</c:v>
                </c:pt>
                <c:pt idx="4061">
                  <c:v>19/06/2002 02</c:v>
                </c:pt>
                <c:pt idx="4062">
                  <c:v>19/06/2002 03</c:v>
                </c:pt>
                <c:pt idx="4063">
                  <c:v>19/06/2002 04</c:v>
                </c:pt>
                <c:pt idx="4064">
                  <c:v>19/06/2002 05</c:v>
                </c:pt>
                <c:pt idx="4065">
                  <c:v>19/06/2002 06</c:v>
                </c:pt>
                <c:pt idx="4066">
                  <c:v>19/06/2002 07</c:v>
                </c:pt>
                <c:pt idx="4067">
                  <c:v>19/06/2002 08</c:v>
                </c:pt>
                <c:pt idx="4068">
                  <c:v>19/06/2002 09</c:v>
                </c:pt>
                <c:pt idx="4069">
                  <c:v>19/06/2002 10</c:v>
                </c:pt>
                <c:pt idx="4070">
                  <c:v>19/06/2002 11</c:v>
                </c:pt>
                <c:pt idx="4071">
                  <c:v>19/06/2002 12</c:v>
                </c:pt>
                <c:pt idx="4072">
                  <c:v>19/06/2002 13</c:v>
                </c:pt>
                <c:pt idx="4073">
                  <c:v>19/06/2002 14</c:v>
                </c:pt>
                <c:pt idx="4074">
                  <c:v>19/06/2002 15</c:v>
                </c:pt>
                <c:pt idx="4075">
                  <c:v>19/06/2002 16</c:v>
                </c:pt>
                <c:pt idx="4076">
                  <c:v>19/06/2002 17</c:v>
                </c:pt>
                <c:pt idx="4077">
                  <c:v>19/06/2002 18</c:v>
                </c:pt>
                <c:pt idx="4078">
                  <c:v>19/06/2002 19</c:v>
                </c:pt>
                <c:pt idx="4079">
                  <c:v>19/06/2002 20</c:v>
                </c:pt>
                <c:pt idx="4080">
                  <c:v>19/06/2002 21</c:v>
                </c:pt>
                <c:pt idx="4081">
                  <c:v>19/06/2002 22</c:v>
                </c:pt>
                <c:pt idx="4082">
                  <c:v>19/06/2002 23</c:v>
                </c:pt>
                <c:pt idx="4083">
                  <c:v>20/06/2002 00</c:v>
                </c:pt>
                <c:pt idx="4084">
                  <c:v>20/06/2002 01</c:v>
                </c:pt>
                <c:pt idx="4085">
                  <c:v>20/06/2002 02</c:v>
                </c:pt>
                <c:pt idx="4086">
                  <c:v>20/06/2002 03</c:v>
                </c:pt>
                <c:pt idx="4087">
                  <c:v>20/06/2002 04</c:v>
                </c:pt>
                <c:pt idx="4088">
                  <c:v>20/06/2002 05</c:v>
                </c:pt>
                <c:pt idx="4089">
                  <c:v>20/06/2002 06</c:v>
                </c:pt>
                <c:pt idx="4090">
                  <c:v>20/06/2002 07</c:v>
                </c:pt>
                <c:pt idx="4091">
                  <c:v>20/06/2002 08</c:v>
                </c:pt>
                <c:pt idx="4092">
                  <c:v>20/06/2002 09</c:v>
                </c:pt>
                <c:pt idx="4093">
                  <c:v>20/06/2002 10</c:v>
                </c:pt>
                <c:pt idx="4094">
                  <c:v>20/06/2002 11</c:v>
                </c:pt>
                <c:pt idx="4095">
                  <c:v>20/06/2002 12</c:v>
                </c:pt>
                <c:pt idx="4096">
                  <c:v>20/06/2002 13</c:v>
                </c:pt>
                <c:pt idx="4097">
                  <c:v>20/06/2002 14</c:v>
                </c:pt>
                <c:pt idx="4098">
                  <c:v>20/06/2002 15</c:v>
                </c:pt>
                <c:pt idx="4099">
                  <c:v>20/06/2002 16</c:v>
                </c:pt>
                <c:pt idx="4100">
                  <c:v>20/06/2002 17</c:v>
                </c:pt>
                <c:pt idx="4101">
                  <c:v>20/06/2002 18</c:v>
                </c:pt>
                <c:pt idx="4102">
                  <c:v>20/06/2002 19</c:v>
                </c:pt>
                <c:pt idx="4103">
                  <c:v>20/06/2002 20</c:v>
                </c:pt>
                <c:pt idx="4104">
                  <c:v>20/06/2002 21</c:v>
                </c:pt>
                <c:pt idx="4105">
                  <c:v>20/06/2002 22</c:v>
                </c:pt>
                <c:pt idx="4106">
                  <c:v>20/06/2002 23</c:v>
                </c:pt>
                <c:pt idx="4107">
                  <c:v>21/06/2002 00</c:v>
                </c:pt>
                <c:pt idx="4108">
                  <c:v>21/06/2002 01</c:v>
                </c:pt>
                <c:pt idx="4109">
                  <c:v>21/06/2002 02</c:v>
                </c:pt>
                <c:pt idx="4110">
                  <c:v>21/06/2002 03</c:v>
                </c:pt>
                <c:pt idx="4111">
                  <c:v>21/06/2002 04</c:v>
                </c:pt>
                <c:pt idx="4112">
                  <c:v>21/06/2002 05</c:v>
                </c:pt>
                <c:pt idx="4113">
                  <c:v>21/06/2002 06</c:v>
                </c:pt>
                <c:pt idx="4114">
                  <c:v>21/06/2002 07</c:v>
                </c:pt>
                <c:pt idx="4115">
                  <c:v>21/06/2002 08</c:v>
                </c:pt>
                <c:pt idx="4116">
                  <c:v>21/06/2002 09</c:v>
                </c:pt>
                <c:pt idx="4117">
                  <c:v>21/06/2002 10</c:v>
                </c:pt>
                <c:pt idx="4118">
                  <c:v>21/06/2002 11</c:v>
                </c:pt>
                <c:pt idx="4119">
                  <c:v>21/06/2002 12</c:v>
                </c:pt>
                <c:pt idx="4120">
                  <c:v>21/06/2002 13</c:v>
                </c:pt>
                <c:pt idx="4121">
                  <c:v>21/06/2002 14</c:v>
                </c:pt>
                <c:pt idx="4122">
                  <c:v>21/06/2002 15</c:v>
                </c:pt>
                <c:pt idx="4123">
                  <c:v>21/06/2002 16</c:v>
                </c:pt>
                <c:pt idx="4124">
                  <c:v>21/06/2002 17</c:v>
                </c:pt>
                <c:pt idx="4125">
                  <c:v>21/06/2002 18</c:v>
                </c:pt>
                <c:pt idx="4126">
                  <c:v>21/06/2002 19</c:v>
                </c:pt>
                <c:pt idx="4127">
                  <c:v>21/06/2002 20</c:v>
                </c:pt>
                <c:pt idx="4128">
                  <c:v>21/06/2002 21</c:v>
                </c:pt>
                <c:pt idx="4129">
                  <c:v>21/06/2002 22</c:v>
                </c:pt>
                <c:pt idx="4130">
                  <c:v>21/06/2002 23</c:v>
                </c:pt>
                <c:pt idx="4131">
                  <c:v>22/06/2002 00</c:v>
                </c:pt>
                <c:pt idx="4132">
                  <c:v>22/06/2002 01</c:v>
                </c:pt>
                <c:pt idx="4133">
                  <c:v>22/06/2002 02</c:v>
                </c:pt>
                <c:pt idx="4134">
                  <c:v>22/06/2002 03</c:v>
                </c:pt>
                <c:pt idx="4135">
                  <c:v>22/06/2002 04</c:v>
                </c:pt>
                <c:pt idx="4136">
                  <c:v>22/06/2002 05</c:v>
                </c:pt>
                <c:pt idx="4137">
                  <c:v>22/06/2002 06</c:v>
                </c:pt>
                <c:pt idx="4138">
                  <c:v>22/06/2002 07</c:v>
                </c:pt>
                <c:pt idx="4139">
                  <c:v>22/06/2002 08</c:v>
                </c:pt>
                <c:pt idx="4140">
                  <c:v>22/06/2002 09</c:v>
                </c:pt>
                <c:pt idx="4141">
                  <c:v>22/06/2002 10</c:v>
                </c:pt>
                <c:pt idx="4142">
                  <c:v>22/06/2002 11</c:v>
                </c:pt>
                <c:pt idx="4143">
                  <c:v>22/06/2002 12</c:v>
                </c:pt>
                <c:pt idx="4144">
                  <c:v>22/06/2002 13</c:v>
                </c:pt>
                <c:pt idx="4145">
                  <c:v>22/06/2002 14</c:v>
                </c:pt>
                <c:pt idx="4146">
                  <c:v>22/06/2002 15</c:v>
                </c:pt>
                <c:pt idx="4147">
                  <c:v>22/06/2002 16</c:v>
                </c:pt>
                <c:pt idx="4148">
                  <c:v>22/06/2002 17</c:v>
                </c:pt>
                <c:pt idx="4149">
                  <c:v>22/06/2002 18</c:v>
                </c:pt>
                <c:pt idx="4150">
                  <c:v>22/06/2002 19</c:v>
                </c:pt>
                <c:pt idx="4151">
                  <c:v>22/06/2002 20</c:v>
                </c:pt>
                <c:pt idx="4152">
                  <c:v>22/06/2002 21</c:v>
                </c:pt>
                <c:pt idx="4153">
                  <c:v>22/06/2002 22</c:v>
                </c:pt>
                <c:pt idx="4154">
                  <c:v>22/06/2002 23</c:v>
                </c:pt>
                <c:pt idx="4155">
                  <c:v>23/06/2002 00</c:v>
                </c:pt>
                <c:pt idx="4156">
                  <c:v>23/06/2002 01</c:v>
                </c:pt>
                <c:pt idx="4157">
                  <c:v>23/06/2002 02</c:v>
                </c:pt>
                <c:pt idx="4158">
                  <c:v>23/06/2002 03</c:v>
                </c:pt>
                <c:pt idx="4159">
                  <c:v>23/06/2002 04</c:v>
                </c:pt>
                <c:pt idx="4160">
                  <c:v>23/06/2002 05</c:v>
                </c:pt>
                <c:pt idx="4161">
                  <c:v>23/06/2002 06</c:v>
                </c:pt>
                <c:pt idx="4162">
                  <c:v>23/06/2002 07</c:v>
                </c:pt>
                <c:pt idx="4163">
                  <c:v>23/06/2002 08</c:v>
                </c:pt>
                <c:pt idx="4164">
                  <c:v>23/06/2002 09</c:v>
                </c:pt>
                <c:pt idx="4165">
                  <c:v>23/06/2002 10</c:v>
                </c:pt>
                <c:pt idx="4166">
                  <c:v>23/06/2002 11</c:v>
                </c:pt>
                <c:pt idx="4167">
                  <c:v>23/06/2002 12</c:v>
                </c:pt>
                <c:pt idx="4168">
                  <c:v>23/06/2002 13</c:v>
                </c:pt>
                <c:pt idx="4169">
                  <c:v>23/06/2002 14</c:v>
                </c:pt>
                <c:pt idx="4170">
                  <c:v>23/06/2002 15</c:v>
                </c:pt>
                <c:pt idx="4171">
                  <c:v>23/06/2002 16</c:v>
                </c:pt>
                <c:pt idx="4172">
                  <c:v>23/06/2002 17</c:v>
                </c:pt>
                <c:pt idx="4173">
                  <c:v>23/06/2002 18</c:v>
                </c:pt>
                <c:pt idx="4174">
                  <c:v>23/06/2002 19</c:v>
                </c:pt>
                <c:pt idx="4175">
                  <c:v>23/06/2002 20</c:v>
                </c:pt>
                <c:pt idx="4176">
                  <c:v>23/06/2002 21</c:v>
                </c:pt>
                <c:pt idx="4177">
                  <c:v>23/06/2002 22</c:v>
                </c:pt>
                <c:pt idx="4178">
                  <c:v>23/06/2002 23</c:v>
                </c:pt>
                <c:pt idx="4179">
                  <c:v>24/06/2002 00</c:v>
                </c:pt>
                <c:pt idx="4180">
                  <c:v>24/06/2002 01</c:v>
                </c:pt>
                <c:pt idx="4181">
                  <c:v>24/06/2002 02</c:v>
                </c:pt>
                <c:pt idx="4182">
                  <c:v>24/06/2002 03</c:v>
                </c:pt>
                <c:pt idx="4183">
                  <c:v>24/06/2002 04</c:v>
                </c:pt>
                <c:pt idx="4184">
                  <c:v>24/06/2002 05</c:v>
                </c:pt>
                <c:pt idx="4185">
                  <c:v>24/06/2002 06</c:v>
                </c:pt>
                <c:pt idx="4186">
                  <c:v>24/06/2002 07</c:v>
                </c:pt>
                <c:pt idx="4187">
                  <c:v>24/06/2002 08</c:v>
                </c:pt>
                <c:pt idx="4188">
                  <c:v>24/06/2002 09</c:v>
                </c:pt>
                <c:pt idx="4189">
                  <c:v>24/06/2002 10</c:v>
                </c:pt>
                <c:pt idx="4190">
                  <c:v>24/06/2002 11</c:v>
                </c:pt>
                <c:pt idx="4191">
                  <c:v>24/06/2002 12</c:v>
                </c:pt>
                <c:pt idx="4192">
                  <c:v>24/06/2002 13</c:v>
                </c:pt>
                <c:pt idx="4193">
                  <c:v>24/06/2002 14</c:v>
                </c:pt>
                <c:pt idx="4194">
                  <c:v>24/06/2002 15</c:v>
                </c:pt>
                <c:pt idx="4195">
                  <c:v>24/06/2002 16</c:v>
                </c:pt>
                <c:pt idx="4196">
                  <c:v>24/06/2002 17</c:v>
                </c:pt>
                <c:pt idx="4197">
                  <c:v>24/06/2002 18</c:v>
                </c:pt>
                <c:pt idx="4198">
                  <c:v>24/06/2002 19</c:v>
                </c:pt>
                <c:pt idx="4199">
                  <c:v>24/06/2002 20</c:v>
                </c:pt>
                <c:pt idx="4200">
                  <c:v>24/06/2002 21</c:v>
                </c:pt>
                <c:pt idx="4201">
                  <c:v>24/06/2002 22</c:v>
                </c:pt>
                <c:pt idx="4202">
                  <c:v>24/06/2002 23</c:v>
                </c:pt>
                <c:pt idx="4203">
                  <c:v>25/06/2002 00</c:v>
                </c:pt>
                <c:pt idx="4204">
                  <c:v>25/06/2002 01</c:v>
                </c:pt>
                <c:pt idx="4205">
                  <c:v>25/06/2002 02</c:v>
                </c:pt>
                <c:pt idx="4206">
                  <c:v>25/06/2002 03</c:v>
                </c:pt>
                <c:pt idx="4207">
                  <c:v>25/06/2002 04</c:v>
                </c:pt>
                <c:pt idx="4208">
                  <c:v>25/06/2002 05</c:v>
                </c:pt>
                <c:pt idx="4209">
                  <c:v>25/06/2002 06</c:v>
                </c:pt>
                <c:pt idx="4210">
                  <c:v>25/06/2002 07</c:v>
                </c:pt>
                <c:pt idx="4211">
                  <c:v>25/06/2002 08</c:v>
                </c:pt>
                <c:pt idx="4212">
                  <c:v>25/06/2002 09</c:v>
                </c:pt>
                <c:pt idx="4213">
                  <c:v>25/06/2002 10</c:v>
                </c:pt>
                <c:pt idx="4214">
                  <c:v>25/06/2002 11</c:v>
                </c:pt>
                <c:pt idx="4215">
                  <c:v>25/06/2002 12</c:v>
                </c:pt>
                <c:pt idx="4216">
                  <c:v>25/06/2002 13</c:v>
                </c:pt>
                <c:pt idx="4217">
                  <c:v>25/06/2002 14</c:v>
                </c:pt>
                <c:pt idx="4218">
                  <c:v>25/06/2002 15</c:v>
                </c:pt>
                <c:pt idx="4219">
                  <c:v>25/06/2002 16</c:v>
                </c:pt>
                <c:pt idx="4220">
                  <c:v>25/06/2002 17</c:v>
                </c:pt>
                <c:pt idx="4221">
                  <c:v>25/06/2002 18</c:v>
                </c:pt>
                <c:pt idx="4222">
                  <c:v>25/06/2002 19</c:v>
                </c:pt>
                <c:pt idx="4223">
                  <c:v>25/06/2002 20</c:v>
                </c:pt>
                <c:pt idx="4224">
                  <c:v>25/06/2002 21</c:v>
                </c:pt>
                <c:pt idx="4225">
                  <c:v>25/06/2002 22</c:v>
                </c:pt>
                <c:pt idx="4226">
                  <c:v>25/06/2002 23</c:v>
                </c:pt>
                <c:pt idx="4227">
                  <c:v>26/06/2002 00</c:v>
                </c:pt>
                <c:pt idx="4228">
                  <c:v>26/06/2002 01</c:v>
                </c:pt>
                <c:pt idx="4229">
                  <c:v>26/06/2002 02</c:v>
                </c:pt>
                <c:pt idx="4230">
                  <c:v>26/06/2002 03</c:v>
                </c:pt>
                <c:pt idx="4231">
                  <c:v>26/06/2002 04</c:v>
                </c:pt>
                <c:pt idx="4232">
                  <c:v>26/06/2002 05</c:v>
                </c:pt>
                <c:pt idx="4233">
                  <c:v>26/06/2002 06</c:v>
                </c:pt>
                <c:pt idx="4234">
                  <c:v>26/06/2002 07</c:v>
                </c:pt>
                <c:pt idx="4235">
                  <c:v>26/06/2002 08</c:v>
                </c:pt>
                <c:pt idx="4236">
                  <c:v>26/06/2002 09</c:v>
                </c:pt>
                <c:pt idx="4237">
                  <c:v>26/06/2002 10</c:v>
                </c:pt>
                <c:pt idx="4238">
                  <c:v>26/06/2002 11</c:v>
                </c:pt>
                <c:pt idx="4239">
                  <c:v>26/06/2002 12</c:v>
                </c:pt>
                <c:pt idx="4240">
                  <c:v>26/06/2002 13</c:v>
                </c:pt>
                <c:pt idx="4241">
                  <c:v>26/06/2002 14</c:v>
                </c:pt>
                <c:pt idx="4242">
                  <c:v>26/06/2002 15</c:v>
                </c:pt>
                <c:pt idx="4243">
                  <c:v>26/06/2002 16</c:v>
                </c:pt>
                <c:pt idx="4244">
                  <c:v>26/06/2002 17</c:v>
                </c:pt>
                <c:pt idx="4245">
                  <c:v>26/06/2002 18</c:v>
                </c:pt>
                <c:pt idx="4246">
                  <c:v>26/06/2002 19</c:v>
                </c:pt>
                <c:pt idx="4247">
                  <c:v>26/06/2002 20</c:v>
                </c:pt>
                <c:pt idx="4248">
                  <c:v>26/06/2002 21</c:v>
                </c:pt>
                <c:pt idx="4249">
                  <c:v>26/06/2002 22</c:v>
                </c:pt>
                <c:pt idx="4250">
                  <c:v>26/06/2002 23</c:v>
                </c:pt>
                <c:pt idx="4251">
                  <c:v>27/06/2002 00</c:v>
                </c:pt>
                <c:pt idx="4252">
                  <c:v>27/06/2002 01</c:v>
                </c:pt>
                <c:pt idx="4253">
                  <c:v>27/06/2002 02</c:v>
                </c:pt>
                <c:pt idx="4254">
                  <c:v>27/06/2002 03</c:v>
                </c:pt>
                <c:pt idx="4255">
                  <c:v>27/06/2002 04</c:v>
                </c:pt>
                <c:pt idx="4256">
                  <c:v>27/06/2002 05</c:v>
                </c:pt>
                <c:pt idx="4257">
                  <c:v>27/06/2002 06</c:v>
                </c:pt>
                <c:pt idx="4258">
                  <c:v>27/06/2002 07</c:v>
                </c:pt>
                <c:pt idx="4259">
                  <c:v>27/06/2002 08</c:v>
                </c:pt>
                <c:pt idx="4260">
                  <c:v>27/06/2002 09</c:v>
                </c:pt>
                <c:pt idx="4261">
                  <c:v>27/06/2002 10</c:v>
                </c:pt>
                <c:pt idx="4262">
                  <c:v>27/06/2002 11</c:v>
                </c:pt>
                <c:pt idx="4263">
                  <c:v>27/06/2002 12</c:v>
                </c:pt>
                <c:pt idx="4264">
                  <c:v>27/06/2002 13</c:v>
                </c:pt>
                <c:pt idx="4265">
                  <c:v>27/06/2002 14</c:v>
                </c:pt>
                <c:pt idx="4266">
                  <c:v>27/06/2002 15</c:v>
                </c:pt>
                <c:pt idx="4267">
                  <c:v>27/06/2002 16</c:v>
                </c:pt>
                <c:pt idx="4268">
                  <c:v>27/06/2002 17</c:v>
                </c:pt>
                <c:pt idx="4269">
                  <c:v>27/06/2002 18</c:v>
                </c:pt>
                <c:pt idx="4270">
                  <c:v>27/06/2002 19</c:v>
                </c:pt>
                <c:pt idx="4271">
                  <c:v>27/06/2002 20</c:v>
                </c:pt>
                <c:pt idx="4272">
                  <c:v>27/06/2002 21</c:v>
                </c:pt>
                <c:pt idx="4273">
                  <c:v>27/06/2002 22</c:v>
                </c:pt>
                <c:pt idx="4274">
                  <c:v>27/06/2002 23</c:v>
                </c:pt>
                <c:pt idx="4275">
                  <c:v>28/06/2002 00</c:v>
                </c:pt>
                <c:pt idx="4276">
                  <c:v>28/06/2002 01</c:v>
                </c:pt>
                <c:pt idx="4277">
                  <c:v>28/06/2002 02</c:v>
                </c:pt>
                <c:pt idx="4278">
                  <c:v>28/06/2002 03</c:v>
                </c:pt>
                <c:pt idx="4279">
                  <c:v>28/06/2002 04</c:v>
                </c:pt>
                <c:pt idx="4280">
                  <c:v>28/06/2002 05</c:v>
                </c:pt>
                <c:pt idx="4281">
                  <c:v>28/06/2002 06</c:v>
                </c:pt>
                <c:pt idx="4282">
                  <c:v>28/06/2002 07</c:v>
                </c:pt>
                <c:pt idx="4283">
                  <c:v>28/06/2002 08</c:v>
                </c:pt>
                <c:pt idx="4284">
                  <c:v>28/06/2002 09</c:v>
                </c:pt>
                <c:pt idx="4285">
                  <c:v>28/06/2002 10</c:v>
                </c:pt>
                <c:pt idx="4286">
                  <c:v>28/06/2002 11</c:v>
                </c:pt>
                <c:pt idx="4287">
                  <c:v>28/06/2002 12</c:v>
                </c:pt>
                <c:pt idx="4288">
                  <c:v>28/06/2002 13</c:v>
                </c:pt>
                <c:pt idx="4289">
                  <c:v>28/06/2002 14</c:v>
                </c:pt>
                <c:pt idx="4290">
                  <c:v>28/06/2002 15</c:v>
                </c:pt>
                <c:pt idx="4291">
                  <c:v>28/06/2002 16</c:v>
                </c:pt>
                <c:pt idx="4292">
                  <c:v>28/06/2002 17</c:v>
                </c:pt>
                <c:pt idx="4293">
                  <c:v>28/06/2002 18</c:v>
                </c:pt>
                <c:pt idx="4294">
                  <c:v>28/06/2002 19</c:v>
                </c:pt>
                <c:pt idx="4295">
                  <c:v>28/06/2002 20</c:v>
                </c:pt>
                <c:pt idx="4296">
                  <c:v>28/06/2002 21</c:v>
                </c:pt>
                <c:pt idx="4297">
                  <c:v>28/06/2002 22</c:v>
                </c:pt>
                <c:pt idx="4298">
                  <c:v>28/06/2002 23</c:v>
                </c:pt>
                <c:pt idx="4299">
                  <c:v>29/06/2002 00</c:v>
                </c:pt>
                <c:pt idx="4300">
                  <c:v>29/06/2002 01</c:v>
                </c:pt>
                <c:pt idx="4301">
                  <c:v>29/06/2002 02</c:v>
                </c:pt>
                <c:pt idx="4302">
                  <c:v>29/06/2002 03</c:v>
                </c:pt>
                <c:pt idx="4303">
                  <c:v>29/06/2002 04</c:v>
                </c:pt>
                <c:pt idx="4304">
                  <c:v>29/06/2002 05</c:v>
                </c:pt>
                <c:pt idx="4305">
                  <c:v>29/06/2002 06</c:v>
                </c:pt>
                <c:pt idx="4306">
                  <c:v>29/06/2002 07</c:v>
                </c:pt>
                <c:pt idx="4307">
                  <c:v>29/06/2002 08</c:v>
                </c:pt>
                <c:pt idx="4308">
                  <c:v>29/06/2002 09</c:v>
                </c:pt>
                <c:pt idx="4309">
                  <c:v>29/06/2002 10</c:v>
                </c:pt>
                <c:pt idx="4310">
                  <c:v>29/06/2002 11</c:v>
                </c:pt>
                <c:pt idx="4311">
                  <c:v>29/06/2002 12</c:v>
                </c:pt>
                <c:pt idx="4312">
                  <c:v>29/06/2002 13</c:v>
                </c:pt>
                <c:pt idx="4313">
                  <c:v>29/06/2002 14</c:v>
                </c:pt>
                <c:pt idx="4314">
                  <c:v>29/06/2002 15</c:v>
                </c:pt>
                <c:pt idx="4315">
                  <c:v>29/06/2002 16</c:v>
                </c:pt>
                <c:pt idx="4316">
                  <c:v>29/06/2002 17</c:v>
                </c:pt>
                <c:pt idx="4317">
                  <c:v>29/06/2002 18</c:v>
                </c:pt>
                <c:pt idx="4318">
                  <c:v>29/06/2002 19</c:v>
                </c:pt>
                <c:pt idx="4319">
                  <c:v>29/06/2002 20</c:v>
                </c:pt>
                <c:pt idx="4320">
                  <c:v>29/06/2002 21</c:v>
                </c:pt>
                <c:pt idx="4321">
                  <c:v>29/06/2002 22</c:v>
                </c:pt>
                <c:pt idx="4322">
                  <c:v>29/06/2002 23</c:v>
                </c:pt>
                <c:pt idx="4323">
                  <c:v>30/06/2002 00</c:v>
                </c:pt>
                <c:pt idx="4324">
                  <c:v>30/06/2002 01</c:v>
                </c:pt>
                <c:pt idx="4325">
                  <c:v>30/06/2002 02</c:v>
                </c:pt>
                <c:pt idx="4326">
                  <c:v>30/06/2002 03</c:v>
                </c:pt>
                <c:pt idx="4327">
                  <c:v>30/06/2002 04</c:v>
                </c:pt>
                <c:pt idx="4328">
                  <c:v>30/06/2002 05</c:v>
                </c:pt>
                <c:pt idx="4329">
                  <c:v>30/06/2002 06</c:v>
                </c:pt>
                <c:pt idx="4330">
                  <c:v>30/06/2002 07</c:v>
                </c:pt>
                <c:pt idx="4331">
                  <c:v>30/06/2002 08</c:v>
                </c:pt>
                <c:pt idx="4332">
                  <c:v>30/06/2002 09</c:v>
                </c:pt>
                <c:pt idx="4333">
                  <c:v>30/06/2002 10</c:v>
                </c:pt>
                <c:pt idx="4334">
                  <c:v>30/06/2002 11</c:v>
                </c:pt>
                <c:pt idx="4335">
                  <c:v>30/06/2002 12</c:v>
                </c:pt>
                <c:pt idx="4336">
                  <c:v>30/06/2002 13</c:v>
                </c:pt>
                <c:pt idx="4337">
                  <c:v>30/06/2002 14</c:v>
                </c:pt>
                <c:pt idx="4338">
                  <c:v>30/06/2002 15</c:v>
                </c:pt>
                <c:pt idx="4339">
                  <c:v>30/06/2002 16</c:v>
                </c:pt>
                <c:pt idx="4340">
                  <c:v>30/06/2002 17</c:v>
                </c:pt>
                <c:pt idx="4341">
                  <c:v>30/06/2002 18</c:v>
                </c:pt>
                <c:pt idx="4342">
                  <c:v>30/06/2002 19</c:v>
                </c:pt>
                <c:pt idx="4343">
                  <c:v>30/06/2002 20</c:v>
                </c:pt>
                <c:pt idx="4344">
                  <c:v>30/06/2002 21</c:v>
                </c:pt>
                <c:pt idx="4345">
                  <c:v>30/06/2002 22</c:v>
                </c:pt>
                <c:pt idx="4346">
                  <c:v>30/06/2002 23</c:v>
                </c:pt>
                <c:pt idx="4347">
                  <c:v>01/07/2002 00</c:v>
                </c:pt>
                <c:pt idx="4348">
                  <c:v>01/07/2002 01</c:v>
                </c:pt>
                <c:pt idx="4349">
                  <c:v>01/07/2002 02</c:v>
                </c:pt>
                <c:pt idx="4350">
                  <c:v>01/07/2002 03</c:v>
                </c:pt>
                <c:pt idx="4351">
                  <c:v>01/07/2002 04</c:v>
                </c:pt>
                <c:pt idx="4352">
                  <c:v>01/07/2002 05</c:v>
                </c:pt>
                <c:pt idx="4353">
                  <c:v>01/07/2002 06</c:v>
                </c:pt>
                <c:pt idx="4354">
                  <c:v>01/07/2002 07</c:v>
                </c:pt>
                <c:pt idx="4355">
                  <c:v>01/07/2002 08</c:v>
                </c:pt>
                <c:pt idx="4356">
                  <c:v>01/07/2002 09</c:v>
                </c:pt>
                <c:pt idx="4357">
                  <c:v>01/07/2002 10</c:v>
                </c:pt>
                <c:pt idx="4358">
                  <c:v>01/07/2002 11</c:v>
                </c:pt>
                <c:pt idx="4359">
                  <c:v>01/07/2002 12</c:v>
                </c:pt>
                <c:pt idx="4360">
                  <c:v>01/07/2002 13</c:v>
                </c:pt>
                <c:pt idx="4361">
                  <c:v>01/07/2002 14</c:v>
                </c:pt>
                <c:pt idx="4362">
                  <c:v>01/07/2002 15</c:v>
                </c:pt>
                <c:pt idx="4363">
                  <c:v>01/07/2002 16</c:v>
                </c:pt>
                <c:pt idx="4364">
                  <c:v>01/07/2002 17</c:v>
                </c:pt>
                <c:pt idx="4365">
                  <c:v>01/07/2002 18</c:v>
                </c:pt>
                <c:pt idx="4366">
                  <c:v>01/07/2002 19</c:v>
                </c:pt>
                <c:pt idx="4367">
                  <c:v>01/07/2002 20</c:v>
                </c:pt>
                <c:pt idx="4368">
                  <c:v>01/07/2002 21</c:v>
                </c:pt>
                <c:pt idx="4369">
                  <c:v>01/07/2002 22</c:v>
                </c:pt>
                <c:pt idx="4370">
                  <c:v>01/07/2002 23</c:v>
                </c:pt>
                <c:pt idx="4371">
                  <c:v>02/07/2002 00</c:v>
                </c:pt>
                <c:pt idx="4372">
                  <c:v>02/07/2002 01</c:v>
                </c:pt>
                <c:pt idx="4373">
                  <c:v>02/07/2002 02</c:v>
                </c:pt>
                <c:pt idx="4374">
                  <c:v>02/07/2002 03</c:v>
                </c:pt>
                <c:pt idx="4375">
                  <c:v>02/07/2002 04</c:v>
                </c:pt>
                <c:pt idx="4376">
                  <c:v>02/07/2002 05</c:v>
                </c:pt>
                <c:pt idx="4377">
                  <c:v>02/07/2002 06</c:v>
                </c:pt>
                <c:pt idx="4378">
                  <c:v>02/07/2002 07</c:v>
                </c:pt>
                <c:pt idx="4379">
                  <c:v>02/07/2002 08</c:v>
                </c:pt>
                <c:pt idx="4380">
                  <c:v>02/07/2002 09</c:v>
                </c:pt>
                <c:pt idx="4381">
                  <c:v>02/07/2002 10</c:v>
                </c:pt>
                <c:pt idx="4382">
                  <c:v>02/07/2002 11</c:v>
                </c:pt>
                <c:pt idx="4383">
                  <c:v>02/07/2002 12</c:v>
                </c:pt>
                <c:pt idx="4384">
                  <c:v>02/07/2002 13</c:v>
                </c:pt>
                <c:pt idx="4385">
                  <c:v>02/07/2002 14</c:v>
                </c:pt>
                <c:pt idx="4386">
                  <c:v>02/07/2002 15</c:v>
                </c:pt>
                <c:pt idx="4387">
                  <c:v>02/07/2002 16</c:v>
                </c:pt>
                <c:pt idx="4388">
                  <c:v>02/07/2002 17</c:v>
                </c:pt>
                <c:pt idx="4389">
                  <c:v>02/07/2002 18</c:v>
                </c:pt>
                <c:pt idx="4390">
                  <c:v>02/07/2002 19</c:v>
                </c:pt>
                <c:pt idx="4391">
                  <c:v>02/07/2002 20</c:v>
                </c:pt>
                <c:pt idx="4392">
                  <c:v>02/07/2002 21</c:v>
                </c:pt>
                <c:pt idx="4393">
                  <c:v>02/07/2002 22</c:v>
                </c:pt>
                <c:pt idx="4394">
                  <c:v>02/07/2002 23</c:v>
                </c:pt>
                <c:pt idx="4395">
                  <c:v>03/07/2002 00</c:v>
                </c:pt>
                <c:pt idx="4396">
                  <c:v>03/07/2002 01</c:v>
                </c:pt>
                <c:pt idx="4397">
                  <c:v>03/07/2002 02</c:v>
                </c:pt>
                <c:pt idx="4398">
                  <c:v>03/07/2002 03</c:v>
                </c:pt>
                <c:pt idx="4399">
                  <c:v>03/07/2002 04</c:v>
                </c:pt>
                <c:pt idx="4400">
                  <c:v>03/07/2002 05</c:v>
                </c:pt>
                <c:pt idx="4401">
                  <c:v>03/07/2002 06</c:v>
                </c:pt>
                <c:pt idx="4402">
                  <c:v>03/07/2002 07</c:v>
                </c:pt>
                <c:pt idx="4403">
                  <c:v>03/07/2002 08</c:v>
                </c:pt>
                <c:pt idx="4404">
                  <c:v>03/07/2002 09</c:v>
                </c:pt>
                <c:pt idx="4405">
                  <c:v>03/07/2002 10</c:v>
                </c:pt>
                <c:pt idx="4406">
                  <c:v>03/07/2002 11</c:v>
                </c:pt>
                <c:pt idx="4407">
                  <c:v>03/07/2002 12</c:v>
                </c:pt>
                <c:pt idx="4408">
                  <c:v>03/07/2002 13</c:v>
                </c:pt>
                <c:pt idx="4409">
                  <c:v>03/07/2002 14</c:v>
                </c:pt>
                <c:pt idx="4410">
                  <c:v>03/07/2002 15</c:v>
                </c:pt>
                <c:pt idx="4411">
                  <c:v>03/07/2002 16</c:v>
                </c:pt>
                <c:pt idx="4412">
                  <c:v>03/07/2002 17</c:v>
                </c:pt>
                <c:pt idx="4413">
                  <c:v>03/07/2002 18</c:v>
                </c:pt>
                <c:pt idx="4414">
                  <c:v>03/07/2002 19</c:v>
                </c:pt>
                <c:pt idx="4415">
                  <c:v>03/07/2002 20</c:v>
                </c:pt>
                <c:pt idx="4416">
                  <c:v>03/07/2002 21</c:v>
                </c:pt>
                <c:pt idx="4417">
                  <c:v>03/07/2002 22</c:v>
                </c:pt>
                <c:pt idx="4418">
                  <c:v>03/07/2002 23</c:v>
                </c:pt>
                <c:pt idx="4419">
                  <c:v>04/07/2002 00</c:v>
                </c:pt>
                <c:pt idx="4420">
                  <c:v>04/07/2002 01</c:v>
                </c:pt>
                <c:pt idx="4421">
                  <c:v>04/07/2002 02</c:v>
                </c:pt>
                <c:pt idx="4422">
                  <c:v>04/07/2002 03</c:v>
                </c:pt>
                <c:pt idx="4423">
                  <c:v>04/07/2002 04</c:v>
                </c:pt>
                <c:pt idx="4424">
                  <c:v>04/07/2002 05</c:v>
                </c:pt>
                <c:pt idx="4425">
                  <c:v>04/07/2002 06</c:v>
                </c:pt>
                <c:pt idx="4426">
                  <c:v>04/07/2002 07</c:v>
                </c:pt>
                <c:pt idx="4427">
                  <c:v>04/07/2002 08</c:v>
                </c:pt>
                <c:pt idx="4428">
                  <c:v>04/07/2002 09</c:v>
                </c:pt>
                <c:pt idx="4429">
                  <c:v>04/07/2002 10</c:v>
                </c:pt>
                <c:pt idx="4430">
                  <c:v>04/07/2002 11</c:v>
                </c:pt>
                <c:pt idx="4431">
                  <c:v>04/07/2002 12</c:v>
                </c:pt>
                <c:pt idx="4432">
                  <c:v>04/07/2002 13</c:v>
                </c:pt>
                <c:pt idx="4433">
                  <c:v>04/07/2002 14</c:v>
                </c:pt>
                <c:pt idx="4434">
                  <c:v>04/07/2002 15</c:v>
                </c:pt>
                <c:pt idx="4435">
                  <c:v>04/07/2002 16</c:v>
                </c:pt>
                <c:pt idx="4436">
                  <c:v>04/07/2002 17</c:v>
                </c:pt>
                <c:pt idx="4437">
                  <c:v>04/07/2002 18</c:v>
                </c:pt>
                <c:pt idx="4438">
                  <c:v>04/07/2002 19</c:v>
                </c:pt>
                <c:pt idx="4439">
                  <c:v>04/07/2002 20</c:v>
                </c:pt>
                <c:pt idx="4440">
                  <c:v>04/07/2002 21</c:v>
                </c:pt>
                <c:pt idx="4441">
                  <c:v>04/07/2002 22</c:v>
                </c:pt>
                <c:pt idx="4442">
                  <c:v>04/07/2002 23</c:v>
                </c:pt>
                <c:pt idx="4443">
                  <c:v>05/07/2002 00</c:v>
                </c:pt>
                <c:pt idx="4444">
                  <c:v>05/07/2002 01</c:v>
                </c:pt>
                <c:pt idx="4445">
                  <c:v>05/07/2002 02</c:v>
                </c:pt>
                <c:pt idx="4446">
                  <c:v>05/07/2002 03</c:v>
                </c:pt>
                <c:pt idx="4447">
                  <c:v>05/07/2002 04</c:v>
                </c:pt>
                <c:pt idx="4448">
                  <c:v>05/07/2002 05</c:v>
                </c:pt>
                <c:pt idx="4449">
                  <c:v>05/07/2002 06</c:v>
                </c:pt>
                <c:pt idx="4450">
                  <c:v>05/07/2002 07</c:v>
                </c:pt>
                <c:pt idx="4451">
                  <c:v>05/07/2002 08</c:v>
                </c:pt>
                <c:pt idx="4452">
                  <c:v>05/07/2002 09</c:v>
                </c:pt>
                <c:pt idx="4453">
                  <c:v>05/07/2002 10</c:v>
                </c:pt>
                <c:pt idx="4454">
                  <c:v>05/07/2002 11</c:v>
                </c:pt>
                <c:pt idx="4455">
                  <c:v>05/07/2002 12</c:v>
                </c:pt>
                <c:pt idx="4456">
                  <c:v>05/07/2002 13</c:v>
                </c:pt>
                <c:pt idx="4457">
                  <c:v>05/07/2002 14</c:v>
                </c:pt>
                <c:pt idx="4458">
                  <c:v>05/07/2002 15</c:v>
                </c:pt>
                <c:pt idx="4459">
                  <c:v>05/07/2002 16</c:v>
                </c:pt>
                <c:pt idx="4460">
                  <c:v>05/07/2002 17</c:v>
                </c:pt>
                <c:pt idx="4461">
                  <c:v>05/07/2002 18</c:v>
                </c:pt>
                <c:pt idx="4462">
                  <c:v>05/07/2002 19</c:v>
                </c:pt>
                <c:pt idx="4463">
                  <c:v>05/07/2002 20</c:v>
                </c:pt>
                <c:pt idx="4464">
                  <c:v>05/07/2002 21</c:v>
                </c:pt>
                <c:pt idx="4465">
                  <c:v>05/07/2002 22</c:v>
                </c:pt>
                <c:pt idx="4466">
                  <c:v>05/07/2002 23</c:v>
                </c:pt>
                <c:pt idx="4467">
                  <c:v>06/07/2002 00</c:v>
                </c:pt>
                <c:pt idx="4468">
                  <c:v>06/07/2002 01</c:v>
                </c:pt>
                <c:pt idx="4469">
                  <c:v>06/07/2002 02</c:v>
                </c:pt>
                <c:pt idx="4470">
                  <c:v>06/07/2002 03</c:v>
                </c:pt>
                <c:pt idx="4471">
                  <c:v>06/07/2002 04</c:v>
                </c:pt>
                <c:pt idx="4472">
                  <c:v>06/07/2002 05</c:v>
                </c:pt>
                <c:pt idx="4473">
                  <c:v>06/07/2002 06</c:v>
                </c:pt>
                <c:pt idx="4474">
                  <c:v>06/07/2002 07</c:v>
                </c:pt>
                <c:pt idx="4475">
                  <c:v>06/07/2002 08</c:v>
                </c:pt>
                <c:pt idx="4476">
                  <c:v>06/07/2002 09</c:v>
                </c:pt>
                <c:pt idx="4477">
                  <c:v>06/07/2002 10</c:v>
                </c:pt>
                <c:pt idx="4478">
                  <c:v>06/07/2002 11</c:v>
                </c:pt>
                <c:pt idx="4479">
                  <c:v>06/07/2002 12</c:v>
                </c:pt>
                <c:pt idx="4480">
                  <c:v>06/07/2002 13</c:v>
                </c:pt>
                <c:pt idx="4481">
                  <c:v>06/07/2002 14</c:v>
                </c:pt>
                <c:pt idx="4482">
                  <c:v>06/07/2002 15</c:v>
                </c:pt>
                <c:pt idx="4483">
                  <c:v>06/07/2002 16</c:v>
                </c:pt>
                <c:pt idx="4484">
                  <c:v>06/07/2002 17</c:v>
                </c:pt>
                <c:pt idx="4485">
                  <c:v>06/07/2002 18</c:v>
                </c:pt>
                <c:pt idx="4486">
                  <c:v>06/07/2002 19</c:v>
                </c:pt>
                <c:pt idx="4487">
                  <c:v>06/07/2002 20</c:v>
                </c:pt>
                <c:pt idx="4488">
                  <c:v>06/07/2002 21</c:v>
                </c:pt>
                <c:pt idx="4489">
                  <c:v>06/07/2002 22</c:v>
                </c:pt>
                <c:pt idx="4490">
                  <c:v>06/07/2002 23</c:v>
                </c:pt>
                <c:pt idx="4491">
                  <c:v>07/07/2002 00</c:v>
                </c:pt>
                <c:pt idx="4492">
                  <c:v>07/07/2002 01</c:v>
                </c:pt>
                <c:pt idx="4493">
                  <c:v>07/07/2002 02</c:v>
                </c:pt>
                <c:pt idx="4494">
                  <c:v>07/07/2002 03</c:v>
                </c:pt>
                <c:pt idx="4495">
                  <c:v>07/07/2002 04</c:v>
                </c:pt>
                <c:pt idx="4496">
                  <c:v>07/07/2002 05</c:v>
                </c:pt>
                <c:pt idx="4497">
                  <c:v>07/07/2002 06</c:v>
                </c:pt>
                <c:pt idx="4498">
                  <c:v>07/07/2002 07</c:v>
                </c:pt>
                <c:pt idx="4499">
                  <c:v>07/07/2002 08</c:v>
                </c:pt>
                <c:pt idx="4500">
                  <c:v>07/07/2002 09</c:v>
                </c:pt>
                <c:pt idx="4501">
                  <c:v>07/07/2002 10</c:v>
                </c:pt>
                <c:pt idx="4502">
                  <c:v>07/07/2002 11</c:v>
                </c:pt>
                <c:pt idx="4503">
                  <c:v>07/07/2002 12</c:v>
                </c:pt>
                <c:pt idx="4504">
                  <c:v>07/07/2002 13</c:v>
                </c:pt>
                <c:pt idx="4505">
                  <c:v>07/07/2002 14</c:v>
                </c:pt>
                <c:pt idx="4506">
                  <c:v>07/07/2002 15</c:v>
                </c:pt>
                <c:pt idx="4507">
                  <c:v>07/07/2002 16</c:v>
                </c:pt>
                <c:pt idx="4508">
                  <c:v>07/07/2002 17</c:v>
                </c:pt>
                <c:pt idx="4509">
                  <c:v>07/07/2002 18</c:v>
                </c:pt>
                <c:pt idx="4510">
                  <c:v>07/07/2002 19</c:v>
                </c:pt>
                <c:pt idx="4511">
                  <c:v>07/07/2002 20</c:v>
                </c:pt>
                <c:pt idx="4512">
                  <c:v>07/07/2002 21</c:v>
                </c:pt>
                <c:pt idx="4513">
                  <c:v>07/07/2002 22</c:v>
                </c:pt>
                <c:pt idx="4514">
                  <c:v>07/07/2002 23</c:v>
                </c:pt>
                <c:pt idx="4515">
                  <c:v>08/07/2002 00</c:v>
                </c:pt>
                <c:pt idx="4516">
                  <c:v>08/07/2002 01</c:v>
                </c:pt>
                <c:pt idx="4517">
                  <c:v>08/07/2002 02</c:v>
                </c:pt>
                <c:pt idx="4518">
                  <c:v>08/07/2002 03</c:v>
                </c:pt>
                <c:pt idx="4519">
                  <c:v>08/07/2002 04</c:v>
                </c:pt>
                <c:pt idx="4520">
                  <c:v>08/07/2002 05</c:v>
                </c:pt>
                <c:pt idx="4521">
                  <c:v>08/07/2002 06</c:v>
                </c:pt>
                <c:pt idx="4522">
                  <c:v>08/07/2002 07</c:v>
                </c:pt>
                <c:pt idx="4523">
                  <c:v>08/07/2002 08</c:v>
                </c:pt>
                <c:pt idx="4524">
                  <c:v>08/07/2002 09</c:v>
                </c:pt>
                <c:pt idx="4525">
                  <c:v>08/07/2002 10</c:v>
                </c:pt>
                <c:pt idx="4526">
                  <c:v>08/07/2002 11</c:v>
                </c:pt>
                <c:pt idx="4527">
                  <c:v>08/07/2002 12</c:v>
                </c:pt>
                <c:pt idx="4528">
                  <c:v>08/07/2002 13</c:v>
                </c:pt>
                <c:pt idx="4529">
                  <c:v>08/07/2002 14</c:v>
                </c:pt>
                <c:pt idx="4530">
                  <c:v>08/07/2002 15</c:v>
                </c:pt>
                <c:pt idx="4531">
                  <c:v>08/07/2002 16</c:v>
                </c:pt>
                <c:pt idx="4532">
                  <c:v>08/07/2002 17</c:v>
                </c:pt>
                <c:pt idx="4533">
                  <c:v>08/07/2002 18</c:v>
                </c:pt>
                <c:pt idx="4534">
                  <c:v>08/07/2002 19</c:v>
                </c:pt>
                <c:pt idx="4535">
                  <c:v>08/07/2002 20</c:v>
                </c:pt>
                <c:pt idx="4536">
                  <c:v>08/07/2002 21</c:v>
                </c:pt>
                <c:pt idx="4537">
                  <c:v>08/07/2002 22</c:v>
                </c:pt>
                <c:pt idx="4538">
                  <c:v>08/07/2002 23</c:v>
                </c:pt>
                <c:pt idx="4539">
                  <c:v>09/07/2002 00</c:v>
                </c:pt>
                <c:pt idx="4540">
                  <c:v>09/07/2002 01</c:v>
                </c:pt>
                <c:pt idx="4541">
                  <c:v>09/07/2002 02</c:v>
                </c:pt>
                <c:pt idx="4542">
                  <c:v>09/07/2002 03</c:v>
                </c:pt>
                <c:pt idx="4543">
                  <c:v>09/07/2002 04</c:v>
                </c:pt>
                <c:pt idx="4544">
                  <c:v>09/07/2002 05</c:v>
                </c:pt>
                <c:pt idx="4545">
                  <c:v>09/07/2002 06</c:v>
                </c:pt>
                <c:pt idx="4546">
                  <c:v>09/07/2002 07</c:v>
                </c:pt>
                <c:pt idx="4547">
                  <c:v>09/07/2002 08</c:v>
                </c:pt>
                <c:pt idx="4548">
                  <c:v>09/07/2002 09</c:v>
                </c:pt>
                <c:pt idx="4549">
                  <c:v>09/07/2002 10</c:v>
                </c:pt>
                <c:pt idx="4550">
                  <c:v>09/07/2002 11</c:v>
                </c:pt>
                <c:pt idx="4551">
                  <c:v>09/07/2002 12</c:v>
                </c:pt>
                <c:pt idx="4552">
                  <c:v>09/07/2002 13</c:v>
                </c:pt>
                <c:pt idx="4553">
                  <c:v>09/07/2002 14</c:v>
                </c:pt>
                <c:pt idx="4554">
                  <c:v>09/07/2002 15</c:v>
                </c:pt>
                <c:pt idx="4555">
                  <c:v>09/07/2002 16</c:v>
                </c:pt>
                <c:pt idx="4556">
                  <c:v>09/07/2002 17</c:v>
                </c:pt>
                <c:pt idx="4557">
                  <c:v>09/07/2002 18</c:v>
                </c:pt>
                <c:pt idx="4558">
                  <c:v>09/07/2002 19</c:v>
                </c:pt>
                <c:pt idx="4559">
                  <c:v>09/07/2002 20</c:v>
                </c:pt>
                <c:pt idx="4560">
                  <c:v>09/07/2002 21</c:v>
                </c:pt>
                <c:pt idx="4561">
                  <c:v>09/07/2002 22</c:v>
                </c:pt>
                <c:pt idx="4562">
                  <c:v>09/07/2002 23</c:v>
                </c:pt>
                <c:pt idx="4563">
                  <c:v>10/07/2002 00</c:v>
                </c:pt>
                <c:pt idx="4564">
                  <c:v>10/07/2002 01</c:v>
                </c:pt>
                <c:pt idx="4565">
                  <c:v>10/07/2002 02</c:v>
                </c:pt>
                <c:pt idx="4566">
                  <c:v>10/07/2002 03</c:v>
                </c:pt>
                <c:pt idx="4567">
                  <c:v>10/07/2002 04</c:v>
                </c:pt>
                <c:pt idx="4568">
                  <c:v>10/07/2002 05</c:v>
                </c:pt>
                <c:pt idx="4569">
                  <c:v>10/07/2002 06</c:v>
                </c:pt>
                <c:pt idx="4570">
                  <c:v>10/07/2002 07</c:v>
                </c:pt>
                <c:pt idx="4571">
                  <c:v>10/07/2002 08</c:v>
                </c:pt>
                <c:pt idx="4572">
                  <c:v>10/07/2002 09</c:v>
                </c:pt>
                <c:pt idx="4573">
                  <c:v>10/07/2002 10</c:v>
                </c:pt>
                <c:pt idx="4574">
                  <c:v>10/07/2002 11</c:v>
                </c:pt>
                <c:pt idx="4575">
                  <c:v>10/07/2002 12</c:v>
                </c:pt>
                <c:pt idx="4576">
                  <c:v>10/07/2002 13</c:v>
                </c:pt>
                <c:pt idx="4577">
                  <c:v>10/07/2002 14</c:v>
                </c:pt>
                <c:pt idx="4578">
                  <c:v>10/07/2002 15</c:v>
                </c:pt>
                <c:pt idx="4579">
                  <c:v>10/07/2002 16</c:v>
                </c:pt>
                <c:pt idx="4580">
                  <c:v>10/07/2002 17</c:v>
                </c:pt>
                <c:pt idx="4581">
                  <c:v>10/07/2002 18</c:v>
                </c:pt>
                <c:pt idx="4582">
                  <c:v>10/07/2002 19</c:v>
                </c:pt>
                <c:pt idx="4583">
                  <c:v>10/07/2002 20</c:v>
                </c:pt>
                <c:pt idx="4584">
                  <c:v>10/07/2002 21</c:v>
                </c:pt>
                <c:pt idx="4585">
                  <c:v>10/07/2002 22</c:v>
                </c:pt>
                <c:pt idx="4586">
                  <c:v>10/07/2002 23</c:v>
                </c:pt>
                <c:pt idx="4587">
                  <c:v>11/07/2002 00</c:v>
                </c:pt>
                <c:pt idx="4588">
                  <c:v>11/07/2002 01</c:v>
                </c:pt>
                <c:pt idx="4589">
                  <c:v>11/07/2002 02</c:v>
                </c:pt>
                <c:pt idx="4590">
                  <c:v>11/07/2002 03</c:v>
                </c:pt>
                <c:pt idx="4591">
                  <c:v>11/07/2002 04</c:v>
                </c:pt>
                <c:pt idx="4592">
                  <c:v>11/07/2002 05</c:v>
                </c:pt>
                <c:pt idx="4593">
                  <c:v>11/07/2002 06</c:v>
                </c:pt>
                <c:pt idx="4594">
                  <c:v>11/07/2002 07</c:v>
                </c:pt>
                <c:pt idx="4595">
                  <c:v>11/07/2002 08</c:v>
                </c:pt>
                <c:pt idx="4596">
                  <c:v>11/07/2002 09</c:v>
                </c:pt>
                <c:pt idx="4597">
                  <c:v>11/07/2002 10</c:v>
                </c:pt>
                <c:pt idx="4598">
                  <c:v>11/07/2002 11</c:v>
                </c:pt>
                <c:pt idx="4599">
                  <c:v>11/07/2002 12</c:v>
                </c:pt>
                <c:pt idx="4600">
                  <c:v>11/07/2002 13</c:v>
                </c:pt>
                <c:pt idx="4601">
                  <c:v>11/07/2002 14</c:v>
                </c:pt>
                <c:pt idx="4602">
                  <c:v>11/07/2002 15</c:v>
                </c:pt>
                <c:pt idx="4603">
                  <c:v>11/07/2002 16</c:v>
                </c:pt>
                <c:pt idx="4604">
                  <c:v>11/07/2002 17</c:v>
                </c:pt>
                <c:pt idx="4605">
                  <c:v>11/07/2002 18</c:v>
                </c:pt>
                <c:pt idx="4606">
                  <c:v>11/07/2002 19</c:v>
                </c:pt>
                <c:pt idx="4607">
                  <c:v>11/07/2002 20</c:v>
                </c:pt>
                <c:pt idx="4608">
                  <c:v>11/07/2002 21</c:v>
                </c:pt>
                <c:pt idx="4609">
                  <c:v>11/07/2002 22</c:v>
                </c:pt>
                <c:pt idx="4610">
                  <c:v>11/07/2002 23</c:v>
                </c:pt>
                <c:pt idx="4611">
                  <c:v>12/07/2002 00</c:v>
                </c:pt>
                <c:pt idx="4612">
                  <c:v>12/07/2002 01</c:v>
                </c:pt>
                <c:pt idx="4613">
                  <c:v>12/07/2002 02</c:v>
                </c:pt>
                <c:pt idx="4614">
                  <c:v>12/07/2002 03</c:v>
                </c:pt>
                <c:pt idx="4615">
                  <c:v>12/07/2002 04</c:v>
                </c:pt>
                <c:pt idx="4616">
                  <c:v>12/07/2002 05</c:v>
                </c:pt>
                <c:pt idx="4617">
                  <c:v>12/07/2002 06</c:v>
                </c:pt>
                <c:pt idx="4618">
                  <c:v>12/07/2002 07</c:v>
                </c:pt>
                <c:pt idx="4619">
                  <c:v>12/07/2002 08</c:v>
                </c:pt>
                <c:pt idx="4620">
                  <c:v>12/07/2002 09</c:v>
                </c:pt>
                <c:pt idx="4621">
                  <c:v>12/07/2002 10</c:v>
                </c:pt>
                <c:pt idx="4622">
                  <c:v>12/07/2002 11</c:v>
                </c:pt>
                <c:pt idx="4623">
                  <c:v>12/07/2002 12</c:v>
                </c:pt>
                <c:pt idx="4624">
                  <c:v>12/07/2002 13</c:v>
                </c:pt>
                <c:pt idx="4625">
                  <c:v>12/07/2002 14</c:v>
                </c:pt>
                <c:pt idx="4626">
                  <c:v>12/07/2002 15</c:v>
                </c:pt>
                <c:pt idx="4627">
                  <c:v>12/07/2002 16</c:v>
                </c:pt>
                <c:pt idx="4628">
                  <c:v>12/07/2002 17</c:v>
                </c:pt>
                <c:pt idx="4629">
                  <c:v>12/07/2002 18</c:v>
                </c:pt>
                <c:pt idx="4630">
                  <c:v>12/07/2002 19</c:v>
                </c:pt>
                <c:pt idx="4631">
                  <c:v>12/07/2002 20</c:v>
                </c:pt>
                <c:pt idx="4632">
                  <c:v>12/07/2002 21</c:v>
                </c:pt>
                <c:pt idx="4633">
                  <c:v>12/07/2002 22</c:v>
                </c:pt>
                <c:pt idx="4634">
                  <c:v>12/07/2002 23</c:v>
                </c:pt>
                <c:pt idx="4635">
                  <c:v>13/07/2002 00</c:v>
                </c:pt>
                <c:pt idx="4636">
                  <c:v>13/07/2002 01</c:v>
                </c:pt>
                <c:pt idx="4637">
                  <c:v>13/07/2002 02</c:v>
                </c:pt>
                <c:pt idx="4638">
                  <c:v>13/07/2002 03</c:v>
                </c:pt>
                <c:pt idx="4639">
                  <c:v>13/07/2002 04</c:v>
                </c:pt>
                <c:pt idx="4640">
                  <c:v>13/07/2002 05</c:v>
                </c:pt>
                <c:pt idx="4641">
                  <c:v>13/07/2002 06</c:v>
                </c:pt>
                <c:pt idx="4642">
                  <c:v>13/07/2002 07</c:v>
                </c:pt>
                <c:pt idx="4643">
                  <c:v>13/07/2002 08</c:v>
                </c:pt>
                <c:pt idx="4644">
                  <c:v>13/07/2002 09</c:v>
                </c:pt>
                <c:pt idx="4645">
                  <c:v>13/07/2002 10</c:v>
                </c:pt>
                <c:pt idx="4646">
                  <c:v>13/07/2002 11</c:v>
                </c:pt>
                <c:pt idx="4647">
                  <c:v>13/07/2002 12</c:v>
                </c:pt>
                <c:pt idx="4648">
                  <c:v>13/07/2002 13</c:v>
                </c:pt>
                <c:pt idx="4649">
                  <c:v>13/07/2002 14</c:v>
                </c:pt>
                <c:pt idx="4650">
                  <c:v>13/07/2002 15</c:v>
                </c:pt>
                <c:pt idx="4651">
                  <c:v>13/07/2002 16</c:v>
                </c:pt>
                <c:pt idx="4652">
                  <c:v>13/07/2002 17</c:v>
                </c:pt>
                <c:pt idx="4653">
                  <c:v>13/07/2002 18</c:v>
                </c:pt>
                <c:pt idx="4654">
                  <c:v>13/07/2002 19</c:v>
                </c:pt>
                <c:pt idx="4655">
                  <c:v>13/07/2002 20</c:v>
                </c:pt>
                <c:pt idx="4656">
                  <c:v>13/07/2002 21</c:v>
                </c:pt>
                <c:pt idx="4657">
                  <c:v>13/07/2002 22</c:v>
                </c:pt>
                <c:pt idx="4658">
                  <c:v>13/07/2002 23</c:v>
                </c:pt>
                <c:pt idx="4659">
                  <c:v>14/07/2002 00</c:v>
                </c:pt>
                <c:pt idx="4660">
                  <c:v>14/07/2002 01</c:v>
                </c:pt>
                <c:pt idx="4661">
                  <c:v>14/07/2002 02</c:v>
                </c:pt>
                <c:pt idx="4662">
                  <c:v>14/07/2002 03</c:v>
                </c:pt>
                <c:pt idx="4663">
                  <c:v>14/07/2002 04</c:v>
                </c:pt>
                <c:pt idx="4664">
                  <c:v>14/07/2002 05</c:v>
                </c:pt>
                <c:pt idx="4665">
                  <c:v>14/07/2002 06</c:v>
                </c:pt>
                <c:pt idx="4666">
                  <c:v>14/07/2002 07</c:v>
                </c:pt>
                <c:pt idx="4667">
                  <c:v>14/07/2002 08</c:v>
                </c:pt>
                <c:pt idx="4668">
                  <c:v>14/07/2002 09</c:v>
                </c:pt>
                <c:pt idx="4669">
                  <c:v>14/07/2002 10</c:v>
                </c:pt>
                <c:pt idx="4670">
                  <c:v>14/07/2002 11</c:v>
                </c:pt>
                <c:pt idx="4671">
                  <c:v>14/07/2002 12</c:v>
                </c:pt>
                <c:pt idx="4672">
                  <c:v>14/07/2002 13</c:v>
                </c:pt>
                <c:pt idx="4673">
                  <c:v>14/07/2002 14</c:v>
                </c:pt>
                <c:pt idx="4674">
                  <c:v>14/07/2002 15</c:v>
                </c:pt>
                <c:pt idx="4675">
                  <c:v>14/07/2002 16</c:v>
                </c:pt>
                <c:pt idx="4676">
                  <c:v>14/07/2002 17</c:v>
                </c:pt>
                <c:pt idx="4677">
                  <c:v>14/07/2002 18</c:v>
                </c:pt>
                <c:pt idx="4678">
                  <c:v>14/07/2002 19</c:v>
                </c:pt>
                <c:pt idx="4679">
                  <c:v>14/07/2002 20</c:v>
                </c:pt>
                <c:pt idx="4680">
                  <c:v>14/07/2002 21</c:v>
                </c:pt>
                <c:pt idx="4681">
                  <c:v>14/07/2002 22</c:v>
                </c:pt>
                <c:pt idx="4682">
                  <c:v>14/07/2002 23</c:v>
                </c:pt>
                <c:pt idx="4683">
                  <c:v>15/07/2002 00</c:v>
                </c:pt>
                <c:pt idx="4684">
                  <c:v>15/07/2002 01</c:v>
                </c:pt>
                <c:pt idx="4685">
                  <c:v>15/07/2002 02</c:v>
                </c:pt>
                <c:pt idx="4686">
                  <c:v>15/07/2002 03</c:v>
                </c:pt>
                <c:pt idx="4687">
                  <c:v>15/07/2002 04</c:v>
                </c:pt>
                <c:pt idx="4688">
                  <c:v>15/07/2002 05</c:v>
                </c:pt>
                <c:pt idx="4689">
                  <c:v>15/07/2002 06</c:v>
                </c:pt>
                <c:pt idx="4690">
                  <c:v>15/07/2002 07</c:v>
                </c:pt>
                <c:pt idx="4691">
                  <c:v>15/07/2002 08</c:v>
                </c:pt>
                <c:pt idx="4692">
                  <c:v>15/07/2002 09</c:v>
                </c:pt>
                <c:pt idx="4693">
                  <c:v>15/07/2002 10</c:v>
                </c:pt>
                <c:pt idx="4694">
                  <c:v>15/07/2002 11</c:v>
                </c:pt>
                <c:pt idx="4695">
                  <c:v>15/07/2002 12</c:v>
                </c:pt>
                <c:pt idx="4696">
                  <c:v>15/07/2002 13</c:v>
                </c:pt>
                <c:pt idx="4697">
                  <c:v>15/07/2002 14</c:v>
                </c:pt>
                <c:pt idx="4698">
                  <c:v>15/07/2002 15</c:v>
                </c:pt>
                <c:pt idx="4699">
                  <c:v>15/07/2002 16</c:v>
                </c:pt>
                <c:pt idx="4700">
                  <c:v>15/07/2002 17</c:v>
                </c:pt>
                <c:pt idx="4701">
                  <c:v>15/07/2002 18</c:v>
                </c:pt>
                <c:pt idx="4702">
                  <c:v>15/07/2002 19</c:v>
                </c:pt>
                <c:pt idx="4703">
                  <c:v>15/07/2002 20</c:v>
                </c:pt>
                <c:pt idx="4704">
                  <c:v>15/07/2002 21</c:v>
                </c:pt>
                <c:pt idx="4705">
                  <c:v>15/07/2002 22</c:v>
                </c:pt>
                <c:pt idx="4706">
                  <c:v>15/07/2002 23</c:v>
                </c:pt>
                <c:pt idx="4707">
                  <c:v>16/07/2002 00</c:v>
                </c:pt>
                <c:pt idx="4708">
                  <c:v>16/07/2002 01</c:v>
                </c:pt>
                <c:pt idx="4709">
                  <c:v>16/07/2002 02</c:v>
                </c:pt>
                <c:pt idx="4710">
                  <c:v>16/07/2002 03</c:v>
                </c:pt>
                <c:pt idx="4711">
                  <c:v>16/07/2002 04</c:v>
                </c:pt>
                <c:pt idx="4712">
                  <c:v>16/07/2002 05</c:v>
                </c:pt>
                <c:pt idx="4713">
                  <c:v>16/07/2002 06</c:v>
                </c:pt>
                <c:pt idx="4714">
                  <c:v>16/07/2002 07</c:v>
                </c:pt>
                <c:pt idx="4715">
                  <c:v>16/07/2002 08</c:v>
                </c:pt>
                <c:pt idx="4716">
                  <c:v>16/07/2002 09</c:v>
                </c:pt>
                <c:pt idx="4717">
                  <c:v>16/07/2002 10</c:v>
                </c:pt>
                <c:pt idx="4718">
                  <c:v>16/07/2002 11</c:v>
                </c:pt>
                <c:pt idx="4719">
                  <c:v>16/07/2002 12</c:v>
                </c:pt>
                <c:pt idx="4720">
                  <c:v>16/07/2002 13</c:v>
                </c:pt>
                <c:pt idx="4721">
                  <c:v>16/07/2002 14</c:v>
                </c:pt>
                <c:pt idx="4722">
                  <c:v>16/07/2002 15</c:v>
                </c:pt>
                <c:pt idx="4723">
                  <c:v>16/07/2002 16</c:v>
                </c:pt>
                <c:pt idx="4724">
                  <c:v>16/07/2002 17</c:v>
                </c:pt>
                <c:pt idx="4725">
                  <c:v>16/07/2002 18</c:v>
                </c:pt>
                <c:pt idx="4726">
                  <c:v>16/07/2002 19</c:v>
                </c:pt>
                <c:pt idx="4727">
                  <c:v>16/07/2002 20</c:v>
                </c:pt>
                <c:pt idx="4728">
                  <c:v>16/07/2002 21</c:v>
                </c:pt>
                <c:pt idx="4729">
                  <c:v>16/07/2002 22</c:v>
                </c:pt>
                <c:pt idx="4730">
                  <c:v>16/07/2002 23</c:v>
                </c:pt>
                <c:pt idx="4731">
                  <c:v>17/07/2002 00</c:v>
                </c:pt>
                <c:pt idx="4732">
                  <c:v>17/07/2002 01</c:v>
                </c:pt>
                <c:pt idx="4733">
                  <c:v>17/07/2002 02</c:v>
                </c:pt>
                <c:pt idx="4734">
                  <c:v>17/07/2002 03</c:v>
                </c:pt>
                <c:pt idx="4735">
                  <c:v>17/07/2002 04</c:v>
                </c:pt>
                <c:pt idx="4736">
                  <c:v>17/07/2002 05</c:v>
                </c:pt>
                <c:pt idx="4737">
                  <c:v>17/07/2002 06</c:v>
                </c:pt>
                <c:pt idx="4738">
                  <c:v>17/07/2002 07</c:v>
                </c:pt>
                <c:pt idx="4739">
                  <c:v>17/07/2002 08</c:v>
                </c:pt>
                <c:pt idx="4740">
                  <c:v>17/07/2002 09</c:v>
                </c:pt>
                <c:pt idx="4741">
                  <c:v>17/07/2002 10</c:v>
                </c:pt>
                <c:pt idx="4742">
                  <c:v>17/07/2002 11</c:v>
                </c:pt>
                <c:pt idx="4743">
                  <c:v>17/07/2002 12</c:v>
                </c:pt>
                <c:pt idx="4744">
                  <c:v>17/07/2002 13</c:v>
                </c:pt>
                <c:pt idx="4745">
                  <c:v>17/07/2002 14</c:v>
                </c:pt>
                <c:pt idx="4746">
                  <c:v>17/07/2002 15</c:v>
                </c:pt>
                <c:pt idx="4747">
                  <c:v>17/07/2002 16</c:v>
                </c:pt>
                <c:pt idx="4748">
                  <c:v>17/07/2002 17</c:v>
                </c:pt>
                <c:pt idx="4749">
                  <c:v>17/07/2002 18</c:v>
                </c:pt>
                <c:pt idx="4750">
                  <c:v>17/07/2002 19</c:v>
                </c:pt>
                <c:pt idx="4751">
                  <c:v>17/07/2002 20</c:v>
                </c:pt>
                <c:pt idx="4752">
                  <c:v>17/07/2002 21</c:v>
                </c:pt>
                <c:pt idx="4753">
                  <c:v>17/07/2002 22</c:v>
                </c:pt>
                <c:pt idx="4754">
                  <c:v>17/07/2002 23</c:v>
                </c:pt>
                <c:pt idx="4755">
                  <c:v>18/07/2002 00</c:v>
                </c:pt>
                <c:pt idx="4756">
                  <c:v>18/07/2002 01</c:v>
                </c:pt>
                <c:pt idx="4757">
                  <c:v>18/07/2002 02</c:v>
                </c:pt>
                <c:pt idx="4758">
                  <c:v>18/07/2002 03</c:v>
                </c:pt>
                <c:pt idx="4759">
                  <c:v>18/07/2002 04</c:v>
                </c:pt>
                <c:pt idx="4760">
                  <c:v>18/07/2002 05</c:v>
                </c:pt>
                <c:pt idx="4761">
                  <c:v>18/07/2002 06</c:v>
                </c:pt>
                <c:pt idx="4762">
                  <c:v>18/07/2002 07</c:v>
                </c:pt>
                <c:pt idx="4763">
                  <c:v>18/07/2002 08</c:v>
                </c:pt>
                <c:pt idx="4764">
                  <c:v>18/07/2002 09</c:v>
                </c:pt>
                <c:pt idx="4765">
                  <c:v>18/07/2002 10</c:v>
                </c:pt>
                <c:pt idx="4766">
                  <c:v>18/07/2002 11</c:v>
                </c:pt>
                <c:pt idx="4767">
                  <c:v>18/07/2002 12</c:v>
                </c:pt>
                <c:pt idx="4768">
                  <c:v>18/07/2002 13</c:v>
                </c:pt>
                <c:pt idx="4769">
                  <c:v>18/07/2002 14</c:v>
                </c:pt>
                <c:pt idx="4770">
                  <c:v>18/07/2002 15</c:v>
                </c:pt>
                <c:pt idx="4771">
                  <c:v>18/07/2002 16</c:v>
                </c:pt>
                <c:pt idx="4772">
                  <c:v>18/07/2002 17</c:v>
                </c:pt>
                <c:pt idx="4773">
                  <c:v>18/07/2002 18</c:v>
                </c:pt>
                <c:pt idx="4774">
                  <c:v>18/07/2002 19</c:v>
                </c:pt>
                <c:pt idx="4775">
                  <c:v>18/07/2002 20</c:v>
                </c:pt>
                <c:pt idx="4776">
                  <c:v>18/07/2002 21</c:v>
                </c:pt>
                <c:pt idx="4777">
                  <c:v>18/07/2002 22</c:v>
                </c:pt>
                <c:pt idx="4778">
                  <c:v>18/07/2002 23</c:v>
                </c:pt>
                <c:pt idx="4779">
                  <c:v>19/07/2002 00</c:v>
                </c:pt>
                <c:pt idx="4780">
                  <c:v>19/07/2002 01</c:v>
                </c:pt>
                <c:pt idx="4781">
                  <c:v>19/07/2002 02</c:v>
                </c:pt>
                <c:pt idx="4782">
                  <c:v>19/07/2002 03</c:v>
                </c:pt>
                <c:pt idx="4783">
                  <c:v>19/07/2002 04</c:v>
                </c:pt>
                <c:pt idx="4784">
                  <c:v>19/07/2002 05</c:v>
                </c:pt>
                <c:pt idx="4785">
                  <c:v>19/07/2002 06</c:v>
                </c:pt>
                <c:pt idx="4786">
                  <c:v>19/07/2002 07</c:v>
                </c:pt>
                <c:pt idx="4787">
                  <c:v>19/07/2002 08</c:v>
                </c:pt>
                <c:pt idx="4788">
                  <c:v>19/07/2002 09</c:v>
                </c:pt>
                <c:pt idx="4789">
                  <c:v>19/07/2002 10</c:v>
                </c:pt>
                <c:pt idx="4790">
                  <c:v>19/07/2002 11</c:v>
                </c:pt>
                <c:pt idx="4791">
                  <c:v>19/07/2002 12</c:v>
                </c:pt>
                <c:pt idx="4792">
                  <c:v>19/07/2002 13</c:v>
                </c:pt>
                <c:pt idx="4793">
                  <c:v>19/07/2002 14</c:v>
                </c:pt>
                <c:pt idx="4794">
                  <c:v>19/07/2002 15</c:v>
                </c:pt>
                <c:pt idx="4795">
                  <c:v>19/07/2002 16</c:v>
                </c:pt>
                <c:pt idx="4796">
                  <c:v>19/07/2002 17</c:v>
                </c:pt>
                <c:pt idx="4797">
                  <c:v>19/07/2002 18</c:v>
                </c:pt>
                <c:pt idx="4798">
                  <c:v>19/07/2002 19</c:v>
                </c:pt>
                <c:pt idx="4799">
                  <c:v>19/07/2002 20</c:v>
                </c:pt>
                <c:pt idx="4800">
                  <c:v>19/07/2002 21</c:v>
                </c:pt>
                <c:pt idx="4801">
                  <c:v>19/07/2002 22</c:v>
                </c:pt>
                <c:pt idx="4802">
                  <c:v>19/07/2002 23</c:v>
                </c:pt>
                <c:pt idx="4803">
                  <c:v>20/07/2002 00</c:v>
                </c:pt>
                <c:pt idx="4804">
                  <c:v>20/07/2002 01</c:v>
                </c:pt>
                <c:pt idx="4805">
                  <c:v>20/07/2002 02</c:v>
                </c:pt>
                <c:pt idx="4806">
                  <c:v>20/07/2002 03</c:v>
                </c:pt>
                <c:pt idx="4807">
                  <c:v>20/07/2002 04</c:v>
                </c:pt>
                <c:pt idx="4808">
                  <c:v>20/07/2002 05</c:v>
                </c:pt>
                <c:pt idx="4809">
                  <c:v>20/07/2002 06</c:v>
                </c:pt>
                <c:pt idx="4810">
                  <c:v>20/07/2002 07</c:v>
                </c:pt>
                <c:pt idx="4811">
                  <c:v>20/07/2002 08</c:v>
                </c:pt>
                <c:pt idx="4812">
                  <c:v>20/07/2002 09</c:v>
                </c:pt>
                <c:pt idx="4813">
                  <c:v>20/07/2002 10</c:v>
                </c:pt>
                <c:pt idx="4814">
                  <c:v>20/07/2002 11</c:v>
                </c:pt>
                <c:pt idx="4815">
                  <c:v>20/07/2002 12</c:v>
                </c:pt>
                <c:pt idx="4816">
                  <c:v>20/07/2002 13</c:v>
                </c:pt>
                <c:pt idx="4817">
                  <c:v>20/07/2002 14</c:v>
                </c:pt>
                <c:pt idx="4818">
                  <c:v>20/07/2002 15</c:v>
                </c:pt>
                <c:pt idx="4819">
                  <c:v>20/07/2002 16</c:v>
                </c:pt>
                <c:pt idx="4820">
                  <c:v>20/07/2002 17</c:v>
                </c:pt>
                <c:pt idx="4821">
                  <c:v>20/07/2002 18</c:v>
                </c:pt>
                <c:pt idx="4822">
                  <c:v>20/07/2002 19</c:v>
                </c:pt>
                <c:pt idx="4823">
                  <c:v>20/07/2002 20</c:v>
                </c:pt>
                <c:pt idx="4824">
                  <c:v>20/07/2002 21</c:v>
                </c:pt>
                <c:pt idx="4825">
                  <c:v>20/07/2002 22</c:v>
                </c:pt>
                <c:pt idx="4826">
                  <c:v>20/07/2002 23</c:v>
                </c:pt>
                <c:pt idx="4827">
                  <c:v>21/07/2002 00</c:v>
                </c:pt>
                <c:pt idx="4828">
                  <c:v>21/07/2002 01</c:v>
                </c:pt>
                <c:pt idx="4829">
                  <c:v>21/07/2002 02</c:v>
                </c:pt>
                <c:pt idx="4830">
                  <c:v>21/07/2002 03</c:v>
                </c:pt>
                <c:pt idx="4831">
                  <c:v>21/07/2002 04</c:v>
                </c:pt>
                <c:pt idx="4832">
                  <c:v>21/07/2002 05</c:v>
                </c:pt>
                <c:pt idx="4833">
                  <c:v>21/07/2002 06</c:v>
                </c:pt>
                <c:pt idx="4834">
                  <c:v>21/07/2002 07</c:v>
                </c:pt>
                <c:pt idx="4835">
                  <c:v>21/07/2002 08</c:v>
                </c:pt>
                <c:pt idx="4836">
                  <c:v>21/07/2002 09</c:v>
                </c:pt>
                <c:pt idx="4837">
                  <c:v>21/07/2002 10</c:v>
                </c:pt>
                <c:pt idx="4838">
                  <c:v>21/07/2002 11</c:v>
                </c:pt>
                <c:pt idx="4839">
                  <c:v>21/07/2002 12</c:v>
                </c:pt>
                <c:pt idx="4840">
                  <c:v>21/07/2002 13</c:v>
                </c:pt>
                <c:pt idx="4841">
                  <c:v>21/07/2002 14</c:v>
                </c:pt>
                <c:pt idx="4842">
                  <c:v>21/07/2002 15</c:v>
                </c:pt>
                <c:pt idx="4843">
                  <c:v>21/07/2002 16</c:v>
                </c:pt>
                <c:pt idx="4844">
                  <c:v>21/07/2002 17</c:v>
                </c:pt>
                <c:pt idx="4845">
                  <c:v>21/07/2002 18</c:v>
                </c:pt>
                <c:pt idx="4846">
                  <c:v>21/07/2002 19</c:v>
                </c:pt>
                <c:pt idx="4847">
                  <c:v>21/07/2002 20</c:v>
                </c:pt>
                <c:pt idx="4848">
                  <c:v>21/07/2002 21</c:v>
                </c:pt>
                <c:pt idx="4849">
                  <c:v>21/07/2002 22</c:v>
                </c:pt>
                <c:pt idx="4850">
                  <c:v>21/07/2002 23</c:v>
                </c:pt>
                <c:pt idx="4851">
                  <c:v>22/07/2002 00</c:v>
                </c:pt>
                <c:pt idx="4852">
                  <c:v>22/07/2002 01</c:v>
                </c:pt>
                <c:pt idx="4853">
                  <c:v>22/07/2002 02</c:v>
                </c:pt>
                <c:pt idx="4854">
                  <c:v>22/07/2002 03</c:v>
                </c:pt>
                <c:pt idx="4855">
                  <c:v>22/07/2002 04</c:v>
                </c:pt>
                <c:pt idx="4856">
                  <c:v>22/07/2002 05</c:v>
                </c:pt>
                <c:pt idx="4857">
                  <c:v>22/07/2002 06</c:v>
                </c:pt>
                <c:pt idx="4858">
                  <c:v>22/07/2002 07</c:v>
                </c:pt>
                <c:pt idx="4859">
                  <c:v>22/07/2002 08</c:v>
                </c:pt>
                <c:pt idx="4860">
                  <c:v>22/07/2002 09</c:v>
                </c:pt>
                <c:pt idx="4861">
                  <c:v>22/07/2002 10</c:v>
                </c:pt>
                <c:pt idx="4862">
                  <c:v>22/07/2002 11</c:v>
                </c:pt>
                <c:pt idx="4863">
                  <c:v>22/07/2002 12</c:v>
                </c:pt>
                <c:pt idx="4864">
                  <c:v>22/07/2002 13</c:v>
                </c:pt>
                <c:pt idx="4865">
                  <c:v>22/07/2002 14</c:v>
                </c:pt>
                <c:pt idx="4866">
                  <c:v>22/07/2002 15</c:v>
                </c:pt>
                <c:pt idx="4867">
                  <c:v>22/07/2002 16</c:v>
                </c:pt>
                <c:pt idx="4868">
                  <c:v>22/07/2002 17</c:v>
                </c:pt>
                <c:pt idx="4869">
                  <c:v>22/07/2002 18</c:v>
                </c:pt>
                <c:pt idx="4870">
                  <c:v>22/07/2002 19</c:v>
                </c:pt>
                <c:pt idx="4871">
                  <c:v>22/07/2002 20</c:v>
                </c:pt>
                <c:pt idx="4872">
                  <c:v>22/07/2002 21</c:v>
                </c:pt>
                <c:pt idx="4873">
                  <c:v>22/07/2002 22</c:v>
                </c:pt>
                <c:pt idx="4874">
                  <c:v>22/07/2002 23</c:v>
                </c:pt>
                <c:pt idx="4875">
                  <c:v>23/07/2002 00</c:v>
                </c:pt>
                <c:pt idx="4876">
                  <c:v>23/07/2002 01</c:v>
                </c:pt>
                <c:pt idx="4877">
                  <c:v>23/07/2002 02</c:v>
                </c:pt>
                <c:pt idx="4878">
                  <c:v>23/07/2002 03</c:v>
                </c:pt>
                <c:pt idx="4879">
                  <c:v>23/07/2002 04</c:v>
                </c:pt>
                <c:pt idx="4880">
                  <c:v>23/07/2002 05</c:v>
                </c:pt>
                <c:pt idx="4881">
                  <c:v>23/07/2002 06</c:v>
                </c:pt>
                <c:pt idx="4882">
                  <c:v>23/07/2002 07</c:v>
                </c:pt>
                <c:pt idx="4883">
                  <c:v>23/07/2002 08</c:v>
                </c:pt>
                <c:pt idx="4884">
                  <c:v>23/07/2002 09</c:v>
                </c:pt>
                <c:pt idx="4885">
                  <c:v>23/07/2002 10</c:v>
                </c:pt>
                <c:pt idx="4886">
                  <c:v>23/07/2002 11</c:v>
                </c:pt>
                <c:pt idx="4887">
                  <c:v>23/07/2002 12</c:v>
                </c:pt>
                <c:pt idx="4888">
                  <c:v>23/07/2002 13</c:v>
                </c:pt>
                <c:pt idx="4889">
                  <c:v>23/07/2002 14</c:v>
                </c:pt>
                <c:pt idx="4890">
                  <c:v>23/07/2002 15</c:v>
                </c:pt>
                <c:pt idx="4891">
                  <c:v>23/07/2002 16</c:v>
                </c:pt>
                <c:pt idx="4892">
                  <c:v>23/07/2002 17</c:v>
                </c:pt>
                <c:pt idx="4893">
                  <c:v>23/07/2002 18</c:v>
                </c:pt>
                <c:pt idx="4894">
                  <c:v>23/07/2002 19</c:v>
                </c:pt>
                <c:pt idx="4895">
                  <c:v>23/07/2002 20</c:v>
                </c:pt>
                <c:pt idx="4896">
                  <c:v>23/07/2002 21</c:v>
                </c:pt>
                <c:pt idx="4897">
                  <c:v>23/07/2002 22</c:v>
                </c:pt>
                <c:pt idx="4898">
                  <c:v>23/07/2002 23</c:v>
                </c:pt>
                <c:pt idx="4899">
                  <c:v>24/07/2002 00</c:v>
                </c:pt>
                <c:pt idx="4900">
                  <c:v>24/07/2002 01</c:v>
                </c:pt>
                <c:pt idx="4901">
                  <c:v>24/07/2002 02</c:v>
                </c:pt>
                <c:pt idx="4902">
                  <c:v>24/07/2002 03</c:v>
                </c:pt>
                <c:pt idx="4903">
                  <c:v>24/07/2002 04</c:v>
                </c:pt>
                <c:pt idx="4904">
                  <c:v>24/07/2002 05</c:v>
                </c:pt>
                <c:pt idx="4905">
                  <c:v>24/07/2002 06</c:v>
                </c:pt>
                <c:pt idx="4906">
                  <c:v>24/07/2002 07</c:v>
                </c:pt>
                <c:pt idx="4907">
                  <c:v>24/07/2002 08</c:v>
                </c:pt>
                <c:pt idx="4908">
                  <c:v>24/07/2002 09</c:v>
                </c:pt>
                <c:pt idx="4909">
                  <c:v>24/07/2002 10</c:v>
                </c:pt>
                <c:pt idx="4910">
                  <c:v>24/07/2002 11</c:v>
                </c:pt>
                <c:pt idx="4911">
                  <c:v>24/07/2002 12</c:v>
                </c:pt>
                <c:pt idx="4912">
                  <c:v>24/07/2002 13</c:v>
                </c:pt>
                <c:pt idx="4913">
                  <c:v>24/07/2002 14</c:v>
                </c:pt>
                <c:pt idx="4914">
                  <c:v>24/07/2002 15</c:v>
                </c:pt>
                <c:pt idx="4915">
                  <c:v>24/07/2002 16</c:v>
                </c:pt>
                <c:pt idx="4916">
                  <c:v>24/07/2002 17</c:v>
                </c:pt>
                <c:pt idx="4917">
                  <c:v>24/07/2002 18</c:v>
                </c:pt>
                <c:pt idx="4918">
                  <c:v>24/07/2002 19</c:v>
                </c:pt>
                <c:pt idx="4919">
                  <c:v>24/07/2002 20</c:v>
                </c:pt>
                <c:pt idx="4920">
                  <c:v>24/07/2002 21</c:v>
                </c:pt>
                <c:pt idx="4921">
                  <c:v>24/07/2002 22</c:v>
                </c:pt>
                <c:pt idx="4922">
                  <c:v>24/07/2002 23</c:v>
                </c:pt>
                <c:pt idx="4923">
                  <c:v>25/07/2002 00</c:v>
                </c:pt>
                <c:pt idx="4924">
                  <c:v>25/07/2002 01</c:v>
                </c:pt>
                <c:pt idx="4925">
                  <c:v>25/07/2002 02</c:v>
                </c:pt>
                <c:pt idx="4926">
                  <c:v>25/07/2002 03</c:v>
                </c:pt>
                <c:pt idx="4927">
                  <c:v>25/07/2002 04</c:v>
                </c:pt>
                <c:pt idx="4928">
                  <c:v>25/07/2002 05</c:v>
                </c:pt>
                <c:pt idx="4929">
                  <c:v>25/07/2002 06</c:v>
                </c:pt>
                <c:pt idx="4930">
                  <c:v>25/07/2002 07</c:v>
                </c:pt>
                <c:pt idx="4931">
                  <c:v>25/07/2002 08</c:v>
                </c:pt>
                <c:pt idx="4932">
                  <c:v>25/07/2002 09</c:v>
                </c:pt>
                <c:pt idx="4933">
                  <c:v>25/07/2002 10</c:v>
                </c:pt>
                <c:pt idx="4934">
                  <c:v>25/07/2002 11</c:v>
                </c:pt>
                <c:pt idx="4935">
                  <c:v>25/07/2002 12</c:v>
                </c:pt>
                <c:pt idx="4936">
                  <c:v>25/07/2002 13</c:v>
                </c:pt>
                <c:pt idx="4937">
                  <c:v>25/07/2002 14</c:v>
                </c:pt>
                <c:pt idx="4938">
                  <c:v>25/07/2002 15</c:v>
                </c:pt>
                <c:pt idx="4939">
                  <c:v>25/07/2002 16</c:v>
                </c:pt>
                <c:pt idx="4940">
                  <c:v>25/07/2002 17</c:v>
                </c:pt>
                <c:pt idx="4941">
                  <c:v>25/07/2002 18</c:v>
                </c:pt>
                <c:pt idx="4942">
                  <c:v>25/07/2002 19</c:v>
                </c:pt>
                <c:pt idx="4943">
                  <c:v>25/07/2002 20</c:v>
                </c:pt>
                <c:pt idx="4944">
                  <c:v>25/07/2002 21</c:v>
                </c:pt>
                <c:pt idx="4945">
                  <c:v>25/07/2002 22</c:v>
                </c:pt>
                <c:pt idx="4946">
                  <c:v>25/07/2002 23</c:v>
                </c:pt>
                <c:pt idx="4947">
                  <c:v>26/07/2002 00</c:v>
                </c:pt>
                <c:pt idx="4948">
                  <c:v>26/07/2002 01</c:v>
                </c:pt>
                <c:pt idx="4949">
                  <c:v>26/07/2002 02</c:v>
                </c:pt>
                <c:pt idx="4950">
                  <c:v>26/07/2002 03</c:v>
                </c:pt>
                <c:pt idx="4951">
                  <c:v>26/07/2002 04</c:v>
                </c:pt>
                <c:pt idx="4952">
                  <c:v>26/07/2002 05</c:v>
                </c:pt>
                <c:pt idx="4953">
                  <c:v>26/07/2002 06</c:v>
                </c:pt>
                <c:pt idx="4954">
                  <c:v>26/07/2002 07</c:v>
                </c:pt>
                <c:pt idx="4955">
                  <c:v>26/07/2002 08</c:v>
                </c:pt>
                <c:pt idx="4956">
                  <c:v>26/07/2002 09</c:v>
                </c:pt>
                <c:pt idx="4957">
                  <c:v>26/07/2002 10</c:v>
                </c:pt>
                <c:pt idx="4958">
                  <c:v>26/07/2002 11</c:v>
                </c:pt>
                <c:pt idx="4959">
                  <c:v>26/07/2002 12</c:v>
                </c:pt>
                <c:pt idx="4960">
                  <c:v>26/07/2002 13</c:v>
                </c:pt>
                <c:pt idx="4961">
                  <c:v>26/07/2002 14</c:v>
                </c:pt>
                <c:pt idx="4962">
                  <c:v>26/07/2002 15</c:v>
                </c:pt>
                <c:pt idx="4963">
                  <c:v>26/07/2002 16</c:v>
                </c:pt>
                <c:pt idx="4964">
                  <c:v>26/07/2002 17</c:v>
                </c:pt>
                <c:pt idx="4965">
                  <c:v>26/07/2002 18</c:v>
                </c:pt>
                <c:pt idx="4966">
                  <c:v>26/07/2002 19</c:v>
                </c:pt>
                <c:pt idx="4967">
                  <c:v>26/07/2002 20</c:v>
                </c:pt>
                <c:pt idx="4968">
                  <c:v>26/07/2002 21</c:v>
                </c:pt>
                <c:pt idx="4969">
                  <c:v>26/07/2002 22</c:v>
                </c:pt>
                <c:pt idx="4970">
                  <c:v>26/07/2002 23</c:v>
                </c:pt>
                <c:pt idx="4971">
                  <c:v>27/07/2002 00</c:v>
                </c:pt>
                <c:pt idx="4972">
                  <c:v>27/07/2002 01</c:v>
                </c:pt>
                <c:pt idx="4973">
                  <c:v>27/07/2002 02</c:v>
                </c:pt>
                <c:pt idx="4974">
                  <c:v>27/07/2002 03</c:v>
                </c:pt>
                <c:pt idx="4975">
                  <c:v>27/07/2002 04</c:v>
                </c:pt>
                <c:pt idx="4976">
                  <c:v>27/07/2002 05</c:v>
                </c:pt>
                <c:pt idx="4977">
                  <c:v>27/07/2002 06</c:v>
                </c:pt>
                <c:pt idx="4978">
                  <c:v>27/07/2002 07</c:v>
                </c:pt>
                <c:pt idx="4979">
                  <c:v>27/07/2002 08</c:v>
                </c:pt>
                <c:pt idx="4980">
                  <c:v>27/07/2002 09</c:v>
                </c:pt>
                <c:pt idx="4981">
                  <c:v>27/07/2002 10</c:v>
                </c:pt>
                <c:pt idx="4982">
                  <c:v>27/07/2002 11</c:v>
                </c:pt>
                <c:pt idx="4983">
                  <c:v>27/07/2002 12</c:v>
                </c:pt>
                <c:pt idx="4984">
                  <c:v>27/07/2002 13</c:v>
                </c:pt>
                <c:pt idx="4985">
                  <c:v>27/07/2002 14</c:v>
                </c:pt>
                <c:pt idx="4986">
                  <c:v>27/07/2002 15</c:v>
                </c:pt>
                <c:pt idx="4987">
                  <c:v>27/07/2002 16</c:v>
                </c:pt>
                <c:pt idx="4988">
                  <c:v>27/07/2002 17</c:v>
                </c:pt>
                <c:pt idx="4989">
                  <c:v>27/07/2002 18</c:v>
                </c:pt>
                <c:pt idx="4990">
                  <c:v>27/07/2002 19</c:v>
                </c:pt>
                <c:pt idx="4991">
                  <c:v>27/07/2002 20</c:v>
                </c:pt>
                <c:pt idx="4992">
                  <c:v>27/07/2002 21</c:v>
                </c:pt>
                <c:pt idx="4993">
                  <c:v>27/07/2002 22</c:v>
                </c:pt>
                <c:pt idx="4994">
                  <c:v>27/07/2002 23</c:v>
                </c:pt>
                <c:pt idx="4995">
                  <c:v>28/07/2002 00</c:v>
                </c:pt>
                <c:pt idx="4996">
                  <c:v>28/07/2002 01</c:v>
                </c:pt>
                <c:pt idx="4997">
                  <c:v>28/07/2002 02</c:v>
                </c:pt>
                <c:pt idx="4998">
                  <c:v>28/07/2002 03</c:v>
                </c:pt>
                <c:pt idx="4999">
                  <c:v>28/07/2002 04</c:v>
                </c:pt>
                <c:pt idx="5000">
                  <c:v>28/07/2002 05</c:v>
                </c:pt>
                <c:pt idx="5001">
                  <c:v>28/07/2002 06</c:v>
                </c:pt>
                <c:pt idx="5002">
                  <c:v>28/07/2002 07</c:v>
                </c:pt>
                <c:pt idx="5003">
                  <c:v>28/07/2002 08</c:v>
                </c:pt>
                <c:pt idx="5004">
                  <c:v>28/07/2002 09</c:v>
                </c:pt>
                <c:pt idx="5005">
                  <c:v>28/07/2002 10</c:v>
                </c:pt>
                <c:pt idx="5006">
                  <c:v>28/07/2002 11</c:v>
                </c:pt>
                <c:pt idx="5007">
                  <c:v>28/07/2002 12</c:v>
                </c:pt>
                <c:pt idx="5008">
                  <c:v>28/07/2002 13</c:v>
                </c:pt>
                <c:pt idx="5009">
                  <c:v>28/07/2002 14</c:v>
                </c:pt>
                <c:pt idx="5010">
                  <c:v>28/07/2002 15</c:v>
                </c:pt>
                <c:pt idx="5011">
                  <c:v>28/07/2002 16</c:v>
                </c:pt>
                <c:pt idx="5012">
                  <c:v>28/07/2002 17</c:v>
                </c:pt>
                <c:pt idx="5013">
                  <c:v>28/07/2002 18</c:v>
                </c:pt>
                <c:pt idx="5014">
                  <c:v>28/07/2002 19</c:v>
                </c:pt>
                <c:pt idx="5015">
                  <c:v>28/07/2002 20</c:v>
                </c:pt>
                <c:pt idx="5016">
                  <c:v>28/07/2002 21</c:v>
                </c:pt>
                <c:pt idx="5017">
                  <c:v>28/07/2002 22</c:v>
                </c:pt>
                <c:pt idx="5018">
                  <c:v>28/07/2002 23</c:v>
                </c:pt>
                <c:pt idx="5019">
                  <c:v>29/07/2002 00</c:v>
                </c:pt>
                <c:pt idx="5020">
                  <c:v>29/07/2002 01</c:v>
                </c:pt>
                <c:pt idx="5021">
                  <c:v>29/07/2002 02</c:v>
                </c:pt>
                <c:pt idx="5022">
                  <c:v>29/07/2002 03</c:v>
                </c:pt>
                <c:pt idx="5023">
                  <c:v>29/07/2002 04</c:v>
                </c:pt>
                <c:pt idx="5024">
                  <c:v>29/07/2002 05</c:v>
                </c:pt>
                <c:pt idx="5025">
                  <c:v>29/07/2002 06</c:v>
                </c:pt>
                <c:pt idx="5026">
                  <c:v>29/07/2002 07</c:v>
                </c:pt>
                <c:pt idx="5027">
                  <c:v>29/07/2002 08</c:v>
                </c:pt>
                <c:pt idx="5028">
                  <c:v>29/07/2002 09</c:v>
                </c:pt>
                <c:pt idx="5029">
                  <c:v>29/07/2002 10</c:v>
                </c:pt>
                <c:pt idx="5030">
                  <c:v>29/07/2002 11</c:v>
                </c:pt>
                <c:pt idx="5031">
                  <c:v>29/07/2002 12</c:v>
                </c:pt>
                <c:pt idx="5032">
                  <c:v>29/07/2002 13</c:v>
                </c:pt>
                <c:pt idx="5033">
                  <c:v>29/07/2002 14</c:v>
                </c:pt>
                <c:pt idx="5034">
                  <c:v>29/07/2002 15</c:v>
                </c:pt>
                <c:pt idx="5035">
                  <c:v>29/07/2002 16</c:v>
                </c:pt>
                <c:pt idx="5036">
                  <c:v>29/07/2002 17</c:v>
                </c:pt>
                <c:pt idx="5037">
                  <c:v>29/07/2002 18</c:v>
                </c:pt>
                <c:pt idx="5038">
                  <c:v>29/07/2002 19</c:v>
                </c:pt>
                <c:pt idx="5039">
                  <c:v>29/07/2002 20</c:v>
                </c:pt>
                <c:pt idx="5040">
                  <c:v>29/07/2002 21</c:v>
                </c:pt>
                <c:pt idx="5041">
                  <c:v>29/07/2002 22</c:v>
                </c:pt>
                <c:pt idx="5042">
                  <c:v>29/07/2002 23</c:v>
                </c:pt>
                <c:pt idx="5043">
                  <c:v>30/07/2002 00</c:v>
                </c:pt>
                <c:pt idx="5044">
                  <c:v>30/07/2002 01</c:v>
                </c:pt>
                <c:pt idx="5045">
                  <c:v>30/07/2002 02</c:v>
                </c:pt>
                <c:pt idx="5046">
                  <c:v>30/07/2002 03</c:v>
                </c:pt>
                <c:pt idx="5047">
                  <c:v>30/07/2002 04</c:v>
                </c:pt>
                <c:pt idx="5048">
                  <c:v>30/07/2002 05</c:v>
                </c:pt>
                <c:pt idx="5049">
                  <c:v>30/07/2002 06</c:v>
                </c:pt>
                <c:pt idx="5050">
                  <c:v>30/07/2002 07</c:v>
                </c:pt>
                <c:pt idx="5051">
                  <c:v>30/07/2002 08</c:v>
                </c:pt>
                <c:pt idx="5052">
                  <c:v>30/07/2002 09</c:v>
                </c:pt>
                <c:pt idx="5053">
                  <c:v>30/07/2002 10</c:v>
                </c:pt>
                <c:pt idx="5054">
                  <c:v>30/07/2002 11</c:v>
                </c:pt>
                <c:pt idx="5055">
                  <c:v>30/07/2002 12</c:v>
                </c:pt>
                <c:pt idx="5056">
                  <c:v>30/07/2002 13</c:v>
                </c:pt>
                <c:pt idx="5057">
                  <c:v>30/07/2002 14</c:v>
                </c:pt>
                <c:pt idx="5058">
                  <c:v>30/07/2002 15</c:v>
                </c:pt>
                <c:pt idx="5059">
                  <c:v>30/07/2002 16</c:v>
                </c:pt>
                <c:pt idx="5060">
                  <c:v>30/07/2002 17</c:v>
                </c:pt>
                <c:pt idx="5061">
                  <c:v>30/07/2002 18</c:v>
                </c:pt>
                <c:pt idx="5062">
                  <c:v>30/07/2002 19</c:v>
                </c:pt>
                <c:pt idx="5063">
                  <c:v>30/07/2002 20</c:v>
                </c:pt>
                <c:pt idx="5064">
                  <c:v>30/07/2002 21</c:v>
                </c:pt>
                <c:pt idx="5065">
                  <c:v>30/07/2002 22</c:v>
                </c:pt>
                <c:pt idx="5066">
                  <c:v>30/07/2002 23</c:v>
                </c:pt>
                <c:pt idx="5067">
                  <c:v>31/07/2002 00</c:v>
                </c:pt>
                <c:pt idx="5068">
                  <c:v>31/07/2002 01</c:v>
                </c:pt>
                <c:pt idx="5069">
                  <c:v>31/07/2002 02</c:v>
                </c:pt>
                <c:pt idx="5070">
                  <c:v>31/07/2002 03</c:v>
                </c:pt>
                <c:pt idx="5071">
                  <c:v>31/07/2002 04</c:v>
                </c:pt>
                <c:pt idx="5072">
                  <c:v>31/07/2002 05</c:v>
                </c:pt>
                <c:pt idx="5073">
                  <c:v>31/07/2002 06</c:v>
                </c:pt>
                <c:pt idx="5074">
                  <c:v>31/07/2002 07</c:v>
                </c:pt>
                <c:pt idx="5075">
                  <c:v>31/07/2002 08</c:v>
                </c:pt>
                <c:pt idx="5076">
                  <c:v>31/07/2002 09</c:v>
                </c:pt>
                <c:pt idx="5077">
                  <c:v>31/07/2002 10</c:v>
                </c:pt>
                <c:pt idx="5078">
                  <c:v>31/07/2002 11</c:v>
                </c:pt>
                <c:pt idx="5079">
                  <c:v>31/07/2002 12</c:v>
                </c:pt>
                <c:pt idx="5080">
                  <c:v>31/07/2002 13</c:v>
                </c:pt>
                <c:pt idx="5081">
                  <c:v>31/07/2002 14</c:v>
                </c:pt>
                <c:pt idx="5082">
                  <c:v>31/07/2002 15</c:v>
                </c:pt>
                <c:pt idx="5083">
                  <c:v>31/07/2002 16</c:v>
                </c:pt>
                <c:pt idx="5084">
                  <c:v>31/07/2002 17</c:v>
                </c:pt>
                <c:pt idx="5085">
                  <c:v>31/07/2002 18</c:v>
                </c:pt>
                <c:pt idx="5086">
                  <c:v>31/07/2002 19</c:v>
                </c:pt>
                <c:pt idx="5087">
                  <c:v>31/07/2002 20</c:v>
                </c:pt>
                <c:pt idx="5088">
                  <c:v>31/07/2002 21</c:v>
                </c:pt>
                <c:pt idx="5089">
                  <c:v>31/07/2002 22</c:v>
                </c:pt>
                <c:pt idx="5090">
                  <c:v>31/07/2002 23</c:v>
                </c:pt>
                <c:pt idx="5091">
                  <c:v>01/08/2002 00</c:v>
                </c:pt>
                <c:pt idx="5092">
                  <c:v>01/08/2002 01</c:v>
                </c:pt>
                <c:pt idx="5093">
                  <c:v>01/08/2002 02</c:v>
                </c:pt>
                <c:pt idx="5094">
                  <c:v>01/08/2002 03</c:v>
                </c:pt>
                <c:pt idx="5095">
                  <c:v>01/08/2002 04</c:v>
                </c:pt>
                <c:pt idx="5096">
                  <c:v>01/08/2002 05</c:v>
                </c:pt>
                <c:pt idx="5097">
                  <c:v>01/08/2002 06</c:v>
                </c:pt>
                <c:pt idx="5098">
                  <c:v>01/08/2002 07</c:v>
                </c:pt>
                <c:pt idx="5099">
                  <c:v>01/08/2002 08</c:v>
                </c:pt>
                <c:pt idx="5100">
                  <c:v>01/08/2002 09</c:v>
                </c:pt>
                <c:pt idx="5101">
                  <c:v>01/08/2002 10</c:v>
                </c:pt>
                <c:pt idx="5102">
                  <c:v>01/08/2002 11</c:v>
                </c:pt>
                <c:pt idx="5103">
                  <c:v>01/08/2002 12</c:v>
                </c:pt>
                <c:pt idx="5104">
                  <c:v>01/08/2002 13</c:v>
                </c:pt>
                <c:pt idx="5105">
                  <c:v>01/08/2002 14</c:v>
                </c:pt>
                <c:pt idx="5106">
                  <c:v>01/08/2002 15</c:v>
                </c:pt>
                <c:pt idx="5107">
                  <c:v>01/08/2002 16</c:v>
                </c:pt>
                <c:pt idx="5108">
                  <c:v>01/08/2002 17</c:v>
                </c:pt>
                <c:pt idx="5109">
                  <c:v>01/08/2002 18</c:v>
                </c:pt>
                <c:pt idx="5110">
                  <c:v>01/08/2002 19</c:v>
                </c:pt>
                <c:pt idx="5111">
                  <c:v>01/08/2002 20</c:v>
                </c:pt>
                <c:pt idx="5112">
                  <c:v>01/08/2002 21</c:v>
                </c:pt>
                <c:pt idx="5113">
                  <c:v>01/08/2002 22</c:v>
                </c:pt>
                <c:pt idx="5114">
                  <c:v>01/08/2002 23</c:v>
                </c:pt>
                <c:pt idx="5115">
                  <c:v>02/08/2002 00</c:v>
                </c:pt>
                <c:pt idx="5116">
                  <c:v>02/08/2002 01</c:v>
                </c:pt>
                <c:pt idx="5117">
                  <c:v>02/08/2002 02</c:v>
                </c:pt>
                <c:pt idx="5118">
                  <c:v>02/08/2002 03</c:v>
                </c:pt>
                <c:pt idx="5119">
                  <c:v>02/08/2002 04</c:v>
                </c:pt>
                <c:pt idx="5120">
                  <c:v>02/08/2002 05</c:v>
                </c:pt>
                <c:pt idx="5121">
                  <c:v>02/08/2002 06</c:v>
                </c:pt>
                <c:pt idx="5122">
                  <c:v>02/08/2002 07</c:v>
                </c:pt>
                <c:pt idx="5123">
                  <c:v>02/08/2002 08</c:v>
                </c:pt>
                <c:pt idx="5124">
                  <c:v>02/08/2002 09</c:v>
                </c:pt>
                <c:pt idx="5125">
                  <c:v>02/08/2002 10</c:v>
                </c:pt>
                <c:pt idx="5126">
                  <c:v>02/08/2002 11</c:v>
                </c:pt>
                <c:pt idx="5127">
                  <c:v>02/08/2002 12</c:v>
                </c:pt>
                <c:pt idx="5128">
                  <c:v>02/08/2002 13</c:v>
                </c:pt>
                <c:pt idx="5129">
                  <c:v>02/08/2002 14</c:v>
                </c:pt>
                <c:pt idx="5130">
                  <c:v>02/08/2002 15</c:v>
                </c:pt>
                <c:pt idx="5131">
                  <c:v>02/08/2002 16</c:v>
                </c:pt>
                <c:pt idx="5132">
                  <c:v>02/08/2002 17</c:v>
                </c:pt>
                <c:pt idx="5133">
                  <c:v>02/08/2002 18</c:v>
                </c:pt>
                <c:pt idx="5134">
                  <c:v>02/08/2002 19</c:v>
                </c:pt>
                <c:pt idx="5135">
                  <c:v>02/08/2002 20</c:v>
                </c:pt>
                <c:pt idx="5136">
                  <c:v>02/08/2002 21</c:v>
                </c:pt>
                <c:pt idx="5137">
                  <c:v>02/08/2002 22</c:v>
                </c:pt>
                <c:pt idx="5138">
                  <c:v>02/08/2002 23</c:v>
                </c:pt>
                <c:pt idx="5139">
                  <c:v>03/08/2002 00</c:v>
                </c:pt>
                <c:pt idx="5140">
                  <c:v>03/08/2002 01</c:v>
                </c:pt>
                <c:pt idx="5141">
                  <c:v>03/08/2002 02</c:v>
                </c:pt>
                <c:pt idx="5142">
                  <c:v>03/08/2002 03</c:v>
                </c:pt>
                <c:pt idx="5143">
                  <c:v>03/08/2002 04</c:v>
                </c:pt>
                <c:pt idx="5144">
                  <c:v>03/08/2002 05</c:v>
                </c:pt>
                <c:pt idx="5145">
                  <c:v>03/08/2002 06</c:v>
                </c:pt>
                <c:pt idx="5146">
                  <c:v>03/08/2002 07</c:v>
                </c:pt>
                <c:pt idx="5147">
                  <c:v>03/08/2002 08</c:v>
                </c:pt>
                <c:pt idx="5148">
                  <c:v>03/08/2002 09</c:v>
                </c:pt>
                <c:pt idx="5149">
                  <c:v>03/08/2002 10</c:v>
                </c:pt>
                <c:pt idx="5150">
                  <c:v>03/08/2002 11</c:v>
                </c:pt>
                <c:pt idx="5151">
                  <c:v>03/08/2002 12</c:v>
                </c:pt>
                <c:pt idx="5152">
                  <c:v>03/08/2002 13</c:v>
                </c:pt>
                <c:pt idx="5153">
                  <c:v>03/08/2002 14</c:v>
                </c:pt>
                <c:pt idx="5154">
                  <c:v>03/08/2002 15</c:v>
                </c:pt>
                <c:pt idx="5155">
                  <c:v>03/08/2002 16</c:v>
                </c:pt>
                <c:pt idx="5156">
                  <c:v>03/08/2002 17</c:v>
                </c:pt>
                <c:pt idx="5157">
                  <c:v>03/08/2002 18</c:v>
                </c:pt>
                <c:pt idx="5158">
                  <c:v>03/08/2002 19</c:v>
                </c:pt>
                <c:pt idx="5159">
                  <c:v>03/08/2002 20</c:v>
                </c:pt>
                <c:pt idx="5160">
                  <c:v>03/08/2002 21</c:v>
                </c:pt>
                <c:pt idx="5161">
                  <c:v>03/08/2002 22</c:v>
                </c:pt>
                <c:pt idx="5162">
                  <c:v>03/08/2002 23</c:v>
                </c:pt>
                <c:pt idx="5163">
                  <c:v>04/08/2002 00</c:v>
                </c:pt>
                <c:pt idx="5164">
                  <c:v>04/08/2002 01</c:v>
                </c:pt>
                <c:pt idx="5165">
                  <c:v>04/08/2002 02</c:v>
                </c:pt>
                <c:pt idx="5166">
                  <c:v>04/08/2002 03</c:v>
                </c:pt>
                <c:pt idx="5167">
                  <c:v>04/08/2002 04</c:v>
                </c:pt>
                <c:pt idx="5168">
                  <c:v>04/08/2002 05</c:v>
                </c:pt>
                <c:pt idx="5169">
                  <c:v>04/08/2002 06</c:v>
                </c:pt>
                <c:pt idx="5170">
                  <c:v>04/08/2002 07</c:v>
                </c:pt>
                <c:pt idx="5171">
                  <c:v>04/08/2002 08</c:v>
                </c:pt>
                <c:pt idx="5172">
                  <c:v>04/08/2002 09</c:v>
                </c:pt>
                <c:pt idx="5173">
                  <c:v>04/08/2002 10</c:v>
                </c:pt>
                <c:pt idx="5174">
                  <c:v>04/08/2002 11</c:v>
                </c:pt>
                <c:pt idx="5175">
                  <c:v>04/08/2002 12</c:v>
                </c:pt>
                <c:pt idx="5176">
                  <c:v>04/08/2002 13</c:v>
                </c:pt>
                <c:pt idx="5177">
                  <c:v>04/08/2002 14</c:v>
                </c:pt>
                <c:pt idx="5178">
                  <c:v>04/08/2002 15</c:v>
                </c:pt>
                <c:pt idx="5179">
                  <c:v>04/08/2002 16</c:v>
                </c:pt>
                <c:pt idx="5180">
                  <c:v>04/08/2002 17</c:v>
                </c:pt>
                <c:pt idx="5181">
                  <c:v>04/08/2002 18</c:v>
                </c:pt>
                <c:pt idx="5182">
                  <c:v>04/08/2002 19</c:v>
                </c:pt>
                <c:pt idx="5183">
                  <c:v>04/08/2002 20</c:v>
                </c:pt>
                <c:pt idx="5184">
                  <c:v>04/08/2002 21</c:v>
                </c:pt>
                <c:pt idx="5185">
                  <c:v>04/08/2002 22</c:v>
                </c:pt>
                <c:pt idx="5186">
                  <c:v>04/08/2002 23</c:v>
                </c:pt>
                <c:pt idx="5187">
                  <c:v>05/08/2002 00</c:v>
                </c:pt>
                <c:pt idx="5188">
                  <c:v>05/08/2002 01</c:v>
                </c:pt>
                <c:pt idx="5189">
                  <c:v>05/08/2002 02</c:v>
                </c:pt>
                <c:pt idx="5190">
                  <c:v>05/08/2002 03</c:v>
                </c:pt>
                <c:pt idx="5191">
                  <c:v>05/08/2002 04</c:v>
                </c:pt>
                <c:pt idx="5192">
                  <c:v>05/08/2002 05</c:v>
                </c:pt>
                <c:pt idx="5193">
                  <c:v>05/08/2002 06</c:v>
                </c:pt>
                <c:pt idx="5194">
                  <c:v>05/08/2002 07</c:v>
                </c:pt>
                <c:pt idx="5195">
                  <c:v>05/08/2002 08</c:v>
                </c:pt>
                <c:pt idx="5196">
                  <c:v>05/08/2002 09</c:v>
                </c:pt>
                <c:pt idx="5197">
                  <c:v>05/08/2002 10</c:v>
                </c:pt>
                <c:pt idx="5198">
                  <c:v>05/08/2002 11</c:v>
                </c:pt>
                <c:pt idx="5199">
                  <c:v>05/08/2002 12</c:v>
                </c:pt>
                <c:pt idx="5200">
                  <c:v>05/08/2002 13</c:v>
                </c:pt>
                <c:pt idx="5201">
                  <c:v>05/08/2002 14</c:v>
                </c:pt>
                <c:pt idx="5202">
                  <c:v>05/08/2002 15</c:v>
                </c:pt>
                <c:pt idx="5203">
                  <c:v>05/08/2002 16</c:v>
                </c:pt>
                <c:pt idx="5204">
                  <c:v>05/08/2002 17</c:v>
                </c:pt>
                <c:pt idx="5205">
                  <c:v>05/08/2002 18</c:v>
                </c:pt>
                <c:pt idx="5206">
                  <c:v>05/08/2002 19</c:v>
                </c:pt>
                <c:pt idx="5207">
                  <c:v>05/08/2002 20</c:v>
                </c:pt>
                <c:pt idx="5208">
                  <c:v>05/08/2002 21</c:v>
                </c:pt>
                <c:pt idx="5209">
                  <c:v>05/08/2002 22</c:v>
                </c:pt>
                <c:pt idx="5210">
                  <c:v>05/08/2002 23</c:v>
                </c:pt>
                <c:pt idx="5211">
                  <c:v>06/08/2002 00</c:v>
                </c:pt>
                <c:pt idx="5212">
                  <c:v>06/08/2002 01</c:v>
                </c:pt>
                <c:pt idx="5213">
                  <c:v>06/08/2002 02</c:v>
                </c:pt>
                <c:pt idx="5214">
                  <c:v>06/08/2002 03</c:v>
                </c:pt>
                <c:pt idx="5215">
                  <c:v>06/08/2002 04</c:v>
                </c:pt>
                <c:pt idx="5216">
                  <c:v>06/08/2002 05</c:v>
                </c:pt>
                <c:pt idx="5217">
                  <c:v>06/08/2002 06</c:v>
                </c:pt>
                <c:pt idx="5218">
                  <c:v>06/08/2002 07</c:v>
                </c:pt>
                <c:pt idx="5219">
                  <c:v>06/08/2002 08</c:v>
                </c:pt>
                <c:pt idx="5220">
                  <c:v>06/08/2002 09</c:v>
                </c:pt>
                <c:pt idx="5221">
                  <c:v>06/08/2002 10</c:v>
                </c:pt>
                <c:pt idx="5222">
                  <c:v>06/08/2002 11</c:v>
                </c:pt>
                <c:pt idx="5223">
                  <c:v>06/08/2002 12</c:v>
                </c:pt>
                <c:pt idx="5224">
                  <c:v>06/08/2002 13</c:v>
                </c:pt>
                <c:pt idx="5225">
                  <c:v>06/08/2002 14</c:v>
                </c:pt>
                <c:pt idx="5226">
                  <c:v>06/08/2002 15</c:v>
                </c:pt>
                <c:pt idx="5227">
                  <c:v>06/08/2002 16</c:v>
                </c:pt>
                <c:pt idx="5228">
                  <c:v>06/08/2002 17</c:v>
                </c:pt>
                <c:pt idx="5229">
                  <c:v>06/08/2002 18</c:v>
                </c:pt>
                <c:pt idx="5230">
                  <c:v>06/08/2002 19</c:v>
                </c:pt>
                <c:pt idx="5231">
                  <c:v>06/08/2002 20</c:v>
                </c:pt>
                <c:pt idx="5232">
                  <c:v>06/08/2002 21</c:v>
                </c:pt>
                <c:pt idx="5233">
                  <c:v>06/08/2002 22</c:v>
                </c:pt>
                <c:pt idx="5234">
                  <c:v>06/08/2002 23</c:v>
                </c:pt>
                <c:pt idx="5235">
                  <c:v>07/08/2002 00</c:v>
                </c:pt>
                <c:pt idx="5236">
                  <c:v>07/08/2002 01</c:v>
                </c:pt>
                <c:pt idx="5237">
                  <c:v>07/08/2002 02</c:v>
                </c:pt>
                <c:pt idx="5238">
                  <c:v>07/08/2002 03</c:v>
                </c:pt>
                <c:pt idx="5239">
                  <c:v>07/08/2002 04</c:v>
                </c:pt>
                <c:pt idx="5240">
                  <c:v>07/08/2002 05</c:v>
                </c:pt>
                <c:pt idx="5241">
                  <c:v>07/08/2002 06</c:v>
                </c:pt>
                <c:pt idx="5242">
                  <c:v>07/08/2002 07</c:v>
                </c:pt>
                <c:pt idx="5243">
                  <c:v>07/08/2002 08</c:v>
                </c:pt>
                <c:pt idx="5244">
                  <c:v>07/08/2002 09</c:v>
                </c:pt>
                <c:pt idx="5245">
                  <c:v>07/08/2002 10</c:v>
                </c:pt>
                <c:pt idx="5246">
                  <c:v>07/08/2002 11</c:v>
                </c:pt>
                <c:pt idx="5247">
                  <c:v>07/08/2002 12</c:v>
                </c:pt>
                <c:pt idx="5248">
                  <c:v>07/08/2002 13</c:v>
                </c:pt>
                <c:pt idx="5249">
                  <c:v>07/08/2002 14</c:v>
                </c:pt>
                <c:pt idx="5250">
                  <c:v>07/08/2002 15</c:v>
                </c:pt>
                <c:pt idx="5251">
                  <c:v>07/08/2002 16</c:v>
                </c:pt>
                <c:pt idx="5252">
                  <c:v>07/08/2002 17</c:v>
                </c:pt>
                <c:pt idx="5253">
                  <c:v>07/08/2002 18</c:v>
                </c:pt>
                <c:pt idx="5254">
                  <c:v>07/08/2002 19</c:v>
                </c:pt>
                <c:pt idx="5255">
                  <c:v>07/08/2002 20</c:v>
                </c:pt>
                <c:pt idx="5256">
                  <c:v>07/08/2002 21</c:v>
                </c:pt>
                <c:pt idx="5257">
                  <c:v>07/08/2002 22</c:v>
                </c:pt>
                <c:pt idx="5258">
                  <c:v>07/08/2002 23</c:v>
                </c:pt>
                <c:pt idx="5259">
                  <c:v>08/08/2002 00</c:v>
                </c:pt>
                <c:pt idx="5260">
                  <c:v>08/08/2002 01</c:v>
                </c:pt>
                <c:pt idx="5261">
                  <c:v>08/08/2002 02</c:v>
                </c:pt>
                <c:pt idx="5262">
                  <c:v>08/08/2002 03</c:v>
                </c:pt>
                <c:pt idx="5263">
                  <c:v>08/08/2002 04</c:v>
                </c:pt>
                <c:pt idx="5264">
                  <c:v>08/08/2002 05</c:v>
                </c:pt>
                <c:pt idx="5265">
                  <c:v>08/08/2002 06</c:v>
                </c:pt>
                <c:pt idx="5266">
                  <c:v>08/08/2002 07</c:v>
                </c:pt>
                <c:pt idx="5267">
                  <c:v>08/08/2002 08</c:v>
                </c:pt>
                <c:pt idx="5268">
                  <c:v>08/08/2002 09</c:v>
                </c:pt>
                <c:pt idx="5269">
                  <c:v>08/08/2002 10</c:v>
                </c:pt>
                <c:pt idx="5270">
                  <c:v>08/08/2002 11</c:v>
                </c:pt>
                <c:pt idx="5271">
                  <c:v>08/08/2002 12</c:v>
                </c:pt>
                <c:pt idx="5272">
                  <c:v>08/08/2002 13</c:v>
                </c:pt>
                <c:pt idx="5273">
                  <c:v>08/08/2002 14</c:v>
                </c:pt>
                <c:pt idx="5274">
                  <c:v>08/08/2002 15</c:v>
                </c:pt>
                <c:pt idx="5275">
                  <c:v>08/08/2002 16</c:v>
                </c:pt>
                <c:pt idx="5276">
                  <c:v>08/08/2002 17</c:v>
                </c:pt>
                <c:pt idx="5277">
                  <c:v>08/08/2002 18</c:v>
                </c:pt>
                <c:pt idx="5278">
                  <c:v>08/08/2002 19</c:v>
                </c:pt>
                <c:pt idx="5279">
                  <c:v>08/08/2002 20</c:v>
                </c:pt>
                <c:pt idx="5280">
                  <c:v>08/08/2002 21</c:v>
                </c:pt>
                <c:pt idx="5281">
                  <c:v>08/08/2002 22</c:v>
                </c:pt>
                <c:pt idx="5282">
                  <c:v>08/08/2002 23</c:v>
                </c:pt>
                <c:pt idx="5283">
                  <c:v>09/08/2002 00</c:v>
                </c:pt>
                <c:pt idx="5284">
                  <c:v>09/08/2002 01</c:v>
                </c:pt>
                <c:pt idx="5285">
                  <c:v>09/08/2002 02</c:v>
                </c:pt>
                <c:pt idx="5286">
                  <c:v>09/08/2002 03</c:v>
                </c:pt>
                <c:pt idx="5287">
                  <c:v>09/08/2002 04</c:v>
                </c:pt>
                <c:pt idx="5288">
                  <c:v>09/08/2002 05</c:v>
                </c:pt>
                <c:pt idx="5289">
                  <c:v>09/08/2002 06</c:v>
                </c:pt>
                <c:pt idx="5290">
                  <c:v>09/08/2002 07</c:v>
                </c:pt>
                <c:pt idx="5291">
                  <c:v>09/08/2002 08</c:v>
                </c:pt>
                <c:pt idx="5292">
                  <c:v>09/08/2002 09</c:v>
                </c:pt>
                <c:pt idx="5293">
                  <c:v>09/08/2002 10</c:v>
                </c:pt>
                <c:pt idx="5294">
                  <c:v>09/08/2002 11</c:v>
                </c:pt>
                <c:pt idx="5295">
                  <c:v>09/08/2002 12</c:v>
                </c:pt>
                <c:pt idx="5296">
                  <c:v>09/08/2002 13</c:v>
                </c:pt>
                <c:pt idx="5297">
                  <c:v>09/08/2002 14</c:v>
                </c:pt>
                <c:pt idx="5298">
                  <c:v>09/08/2002 15</c:v>
                </c:pt>
                <c:pt idx="5299">
                  <c:v>09/08/2002 16</c:v>
                </c:pt>
                <c:pt idx="5300">
                  <c:v>09/08/2002 17</c:v>
                </c:pt>
                <c:pt idx="5301">
                  <c:v>09/08/2002 18</c:v>
                </c:pt>
                <c:pt idx="5302">
                  <c:v>09/08/2002 19</c:v>
                </c:pt>
                <c:pt idx="5303">
                  <c:v>09/08/2002 20</c:v>
                </c:pt>
                <c:pt idx="5304">
                  <c:v>09/08/2002 21</c:v>
                </c:pt>
                <c:pt idx="5305">
                  <c:v>09/08/2002 22</c:v>
                </c:pt>
                <c:pt idx="5306">
                  <c:v>09/08/2002 23</c:v>
                </c:pt>
                <c:pt idx="5307">
                  <c:v>10/08/2002 00</c:v>
                </c:pt>
                <c:pt idx="5308">
                  <c:v>10/08/2002 01</c:v>
                </c:pt>
                <c:pt idx="5309">
                  <c:v>10/08/2002 02</c:v>
                </c:pt>
                <c:pt idx="5310">
                  <c:v>10/08/2002 03</c:v>
                </c:pt>
                <c:pt idx="5311">
                  <c:v>10/08/2002 04</c:v>
                </c:pt>
                <c:pt idx="5312">
                  <c:v>10/08/2002 05</c:v>
                </c:pt>
                <c:pt idx="5313">
                  <c:v>10/08/2002 06</c:v>
                </c:pt>
                <c:pt idx="5314">
                  <c:v>10/08/2002 07</c:v>
                </c:pt>
                <c:pt idx="5315">
                  <c:v>10/08/2002 08</c:v>
                </c:pt>
                <c:pt idx="5316">
                  <c:v>10/08/2002 09</c:v>
                </c:pt>
                <c:pt idx="5317">
                  <c:v>10/08/2002 10</c:v>
                </c:pt>
                <c:pt idx="5318">
                  <c:v>10/08/2002 11</c:v>
                </c:pt>
                <c:pt idx="5319">
                  <c:v>10/08/2002 12</c:v>
                </c:pt>
                <c:pt idx="5320">
                  <c:v>10/08/2002 13</c:v>
                </c:pt>
                <c:pt idx="5321">
                  <c:v>10/08/2002 14</c:v>
                </c:pt>
                <c:pt idx="5322">
                  <c:v>10/08/2002 15</c:v>
                </c:pt>
                <c:pt idx="5323">
                  <c:v>10/08/2002 16</c:v>
                </c:pt>
                <c:pt idx="5324">
                  <c:v>10/08/2002 17</c:v>
                </c:pt>
                <c:pt idx="5325">
                  <c:v>10/08/2002 18</c:v>
                </c:pt>
                <c:pt idx="5326">
                  <c:v>10/08/2002 19</c:v>
                </c:pt>
                <c:pt idx="5327">
                  <c:v>10/08/2002 20</c:v>
                </c:pt>
                <c:pt idx="5328">
                  <c:v>10/08/2002 21</c:v>
                </c:pt>
                <c:pt idx="5329">
                  <c:v>10/08/2002 22</c:v>
                </c:pt>
                <c:pt idx="5330">
                  <c:v>10/08/2002 23</c:v>
                </c:pt>
                <c:pt idx="5331">
                  <c:v>11/08/2002 00</c:v>
                </c:pt>
                <c:pt idx="5332">
                  <c:v>11/08/2002 01</c:v>
                </c:pt>
                <c:pt idx="5333">
                  <c:v>11/08/2002 02</c:v>
                </c:pt>
                <c:pt idx="5334">
                  <c:v>11/08/2002 03</c:v>
                </c:pt>
                <c:pt idx="5335">
                  <c:v>11/08/2002 04</c:v>
                </c:pt>
                <c:pt idx="5336">
                  <c:v>11/08/2002 05</c:v>
                </c:pt>
                <c:pt idx="5337">
                  <c:v>11/08/2002 06</c:v>
                </c:pt>
                <c:pt idx="5338">
                  <c:v>11/08/2002 07</c:v>
                </c:pt>
                <c:pt idx="5339">
                  <c:v>11/08/2002 08</c:v>
                </c:pt>
                <c:pt idx="5340">
                  <c:v>11/08/2002 09</c:v>
                </c:pt>
                <c:pt idx="5341">
                  <c:v>11/08/2002 10</c:v>
                </c:pt>
                <c:pt idx="5342">
                  <c:v>11/08/2002 11</c:v>
                </c:pt>
                <c:pt idx="5343">
                  <c:v>11/08/2002 12</c:v>
                </c:pt>
                <c:pt idx="5344">
                  <c:v>11/08/2002 13</c:v>
                </c:pt>
                <c:pt idx="5345">
                  <c:v>11/08/2002 14</c:v>
                </c:pt>
                <c:pt idx="5346">
                  <c:v>11/08/2002 15</c:v>
                </c:pt>
                <c:pt idx="5347">
                  <c:v>11/08/2002 16</c:v>
                </c:pt>
                <c:pt idx="5348">
                  <c:v>11/08/2002 17</c:v>
                </c:pt>
                <c:pt idx="5349">
                  <c:v>11/08/2002 18</c:v>
                </c:pt>
                <c:pt idx="5350">
                  <c:v>11/08/2002 19</c:v>
                </c:pt>
                <c:pt idx="5351">
                  <c:v>11/08/2002 20</c:v>
                </c:pt>
                <c:pt idx="5352">
                  <c:v>11/08/2002 21</c:v>
                </c:pt>
                <c:pt idx="5353">
                  <c:v>11/08/2002 22</c:v>
                </c:pt>
                <c:pt idx="5354">
                  <c:v>11/08/2002 23</c:v>
                </c:pt>
                <c:pt idx="5355">
                  <c:v>12/08/2002 00</c:v>
                </c:pt>
                <c:pt idx="5356">
                  <c:v>12/08/2002 01</c:v>
                </c:pt>
                <c:pt idx="5357">
                  <c:v>12/08/2002 02</c:v>
                </c:pt>
                <c:pt idx="5358">
                  <c:v>12/08/2002 03</c:v>
                </c:pt>
                <c:pt idx="5359">
                  <c:v>12/08/2002 04</c:v>
                </c:pt>
                <c:pt idx="5360">
                  <c:v>12/08/2002 05</c:v>
                </c:pt>
                <c:pt idx="5361">
                  <c:v>12/08/2002 06</c:v>
                </c:pt>
                <c:pt idx="5362">
                  <c:v>12/08/2002 07</c:v>
                </c:pt>
                <c:pt idx="5363">
                  <c:v>12/08/2002 08</c:v>
                </c:pt>
                <c:pt idx="5364">
                  <c:v>12/08/2002 09</c:v>
                </c:pt>
                <c:pt idx="5365">
                  <c:v>12/08/2002 10</c:v>
                </c:pt>
                <c:pt idx="5366">
                  <c:v>12/08/2002 11</c:v>
                </c:pt>
                <c:pt idx="5367">
                  <c:v>12/08/2002 12</c:v>
                </c:pt>
                <c:pt idx="5368">
                  <c:v>12/08/2002 13</c:v>
                </c:pt>
                <c:pt idx="5369">
                  <c:v>12/08/2002 14</c:v>
                </c:pt>
                <c:pt idx="5370">
                  <c:v>12/08/2002 15</c:v>
                </c:pt>
                <c:pt idx="5371">
                  <c:v>12/08/2002 16</c:v>
                </c:pt>
                <c:pt idx="5372">
                  <c:v>12/08/2002 17</c:v>
                </c:pt>
                <c:pt idx="5373">
                  <c:v>12/08/2002 18</c:v>
                </c:pt>
                <c:pt idx="5374">
                  <c:v>12/08/2002 19</c:v>
                </c:pt>
                <c:pt idx="5375">
                  <c:v>12/08/2002 20</c:v>
                </c:pt>
                <c:pt idx="5376">
                  <c:v>12/08/2002 21</c:v>
                </c:pt>
                <c:pt idx="5377">
                  <c:v>12/08/2002 22</c:v>
                </c:pt>
                <c:pt idx="5378">
                  <c:v>12/08/2002 23</c:v>
                </c:pt>
                <c:pt idx="5379">
                  <c:v>13/08/2002 00</c:v>
                </c:pt>
                <c:pt idx="5380">
                  <c:v>13/08/2002 01</c:v>
                </c:pt>
                <c:pt idx="5381">
                  <c:v>13/08/2002 02</c:v>
                </c:pt>
                <c:pt idx="5382">
                  <c:v>13/08/2002 03</c:v>
                </c:pt>
                <c:pt idx="5383">
                  <c:v>13/08/2002 04</c:v>
                </c:pt>
                <c:pt idx="5384">
                  <c:v>13/08/2002 05</c:v>
                </c:pt>
                <c:pt idx="5385">
                  <c:v>13/08/2002 06</c:v>
                </c:pt>
                <c:pt idx="5386">
                  <c:v>13/08/2002 07</c:v>
                </c:pt>
                <c:pt idx="5387">
                  <c:v>13/08/2002 08</c:v>
                </c:pt>
                <c:pt idx="5388">
                  <c:v>13/08/2002 09</c:v>
                </c:pt>
                <c:pt idx="5389">
                  <c:v>13/08/2002 10</c:v>
                </c:pt>
                <c:pt idx="5390">
                  <c:v>13/08/2002 11</c:v>
                </c:pt>
                <c:pt idx="5391">
                  <c:v>13/08/2002 12</c:v>
                </c:pt>
                <c:pt idx="5392">
                  <c:v>13/08/2002 13</c:v>
                </c:pt>
                <c:pt idx="5393">
                  <c:v>13/08/2002 14</c:v>
                </c:pt>
                <c:pt idx="5394">
                  <c:v>13/08/2002 15</c:v>
                </c:pt>
                <c:pt idx="5395">
                  <c:v>13/08/2002 16</c:v>
                </c:pt>
                <c:pt idx="5396">
                  <c:v>13/08/2002 17</c:v>
                </c:pt>
                <c:pt idx="5397">
                  <c:v>13/08/2002 18</c:v>
                </c:pt>
                <c:pt idx="5398">
                  <c:v>13/08/2002 19</c:v>
                </c:pt>
                <c:pt idx="5399">
                  <c:v>13/08/2002 20</c:v>
                </c:pt>
                <c:pt idx="5400">
                  <c:v>13/08/2002 21</c:v>
                </c:pt>
                <c:pt idx="5401">
                  <c:v>13/08/2002 22</c:v>
                </c:pt>
                <c:pt idx="5402">
                  <c:v>13/08/2002 23</c:v>
                </c:pt>
                <c:pt idx="5403">
                  <c:v>14/08/2002 00</c:v>
                </c:pt>
                <c:pt idx="5404">
                  <c:v>14/08/2002 01</c:v>
                </c:pt>
                <c:pt idx="5405">
                  <c:v>14/08/2002 02</c:v>
                </c:pt>
                <c:pt idx="5406">
                  <c:v>14/08/2002 03</c:v>
                </c:pt>
                <c:pt idx="5407">
                  <c:v>14/08/2002 04</c:v>
                </c:pt>
                <c:pt idx="5408">
                  <c:v>14/08/2002 05</c:v>
                </c:pt>
                <c:pt idx="5409">
                  <c:v>14/08/2002 06</c:v>
                </c:pt>
                <c:pt idx="5410">
                  <c:v>14/08/2002 07</c:v>
                </c:pt>
                <c:pt idx="5411">
                  <c:v>14/08/2002 08</c:v>
                </c:pt>
                <c:pt idx="5412">
                  <c:v>14/08/2002 09</c:v>
                </c:pt>
                <c:pt idx="5413">
                  <c:v>14/08/2002 10</c:v>
                </c:pt>
                <c:pt idx="5414">
                  <c:v>14/08/2002 11</c:v>
                </c:pt>
                <c:pt idx="5415">
                  <c:v>14/08/2002 12</c:v>
                </c:pt>
                <c:pt idx="5416">
                  <c:v>14/08/2002 13</c:v>
                </c:pt>
                <c:pt idx="5417">
                  <c:v>14/08/2002 14</c:v>
                </c:pt>
                <c:pt idx="5418">
                  <c:v>14/08/2002 15</c:v>
                </c:pt>
                <c:pt idx="5419">
                  <c:v>14/08/2002 16</c:v>
                </c:pt>
                <c:pt idx="5420">
                  <c:v>14/08/2002 17</c:v>
                </c:pt>
                <c:pt idx="5421">
                  <c:v>14/08/2002 18</c:v>
                </c:pt>
                <c:pt idx="5422">
                  <c:v>14/08/2002 19</c:v>
                </c:pt>
                <c:pt idx="5423">
                  <c:v>14/08/2002 20</c:v>
                </c:pt>
                <c:pt idx="5424">
                  <c:v>14/08/2002 21</c:v>
                </c:pt>
                <c:pt idx="5425">
                  <c:v>14/08/2002 22</c:v>
                </c:pt>
                <c:pt idx="5426">
                  <c:v>14/08/2002 23</c:v>
                </c:pt>
                <c:pt idx="5427">
                  <c:v>15/08/2002 00</c:v>
                </c:pt>
                <c:pt idx="5428">
                  <c:v>15/08/2002 01</c:v>
                </c:pt>
                <c:pt idx="5429">
                  <c:v>15/08/2002 02</c:v>
                </c:pt>
                <c:pt idx="5430">
                  <c:v>15/08/2002 03</c:v>
                </c:pt>
                <c:pt idx="5431">
                  <c:v>15/08/2002 04</c:v>
                </c:pt>
                <c:pt idx="5432">
                  <c:v>15/08/2002 05</c:v>
                </c:pt>
                <c:pt idx="5433">
                  <c:v>15/08/2002 06</c:v>
                </c:pt>
                <c:pt idx="5434">
                  <c:v>15/08/2002 07</c:v>
                </c:pt>
                <c:pt idx="5435">
                  <c:v>15/08/2002 08</c:v>
                </c:pt>
                <c:pt idx="5436">
                  <c:v>15/08/2002 09</c:v>
                </c:pt>
                <c:pt idx="5437">
                  <c:v>15/08/2002 10</c:v>
                </c:pt>
                <c:pt idx="5438">
                  <c:v>15/08/2002 11</c:v>
                </c:pt>
                <c:pt idx="5439">
                  <c:v>15/08/2002 12</c:v>
                </c:pt>
                <c:pt idx="5440">
                  <c:v>15/08/2002 13</c:v>
                </c:pt>
                <c:pt idx="5441">
                  <c:v>15/08/2002 14</c:v>
                </c:pt>
                <c:pt idx="5442">
                  <c:v>15/08/2002 15</c:v>
                </c:pt>
                <c:pt idx="5443">
                  <c:v>15/08/2002 16</c:v>
                </c:pt>
                <c:pt idx="5444">
                  <c:v>15/08/2002 17</c:v>
                </c:pt>
                <c:pt idx="5445">
                  <c:v>15/08/2002 18</c:v>
                </c:pt>
                <c:pt idx="5446">
                  <c:v>15/08/2002 19</c:v>
                </c:pt>
                <c:pt idx="5447">
                  <c:v>15/08/2002 20</c:v>
                </c:pt>
                <c:pt idx="5448">
                  <c:v>15/08/2002 21</c:v>
                </c:pt>
                <c:pt idx="5449">
                  <c:v>15/08/2002 22</c:v>
                </c:pt>
                <c:pt idx="5450">
                  <c:v>15/08/2002 23</c:v>
                </c:pt>
                <c:pt idx="5451">
                  <c:v>16/08/2002 00</c:v>
                </c:pt>
                <c:pt idx="5452">
                  <c:v>16/08/2002 01</c:v>
                </c:pt>
                <c:pt idx="5453">
                  <c:v>16/08/2002 02</c:v>
                </c:pt>
                <c:pt idx="5454">
                  <c:v>16/08/2002 03</c:v>
                </c:pt>
                <c:pt idx="5455">
                  <c:v>16/08/2002 04</c:v>
                </c:pt>
                <c:pt idx="5456">
                  <c:v>16/08/2002 05</c:v>
                </c:pt>
                <c:pt idx="5457">
                  <c:v>16/08/2002 06</c:v>
                </c:pt>
                <c:pt idx="5458">
                  <c:v>16/08/2002 07</c:v>
                </c:pt>
                <c:pt idx="5459">
                  <c:v>16/08/2002 08</c:v>
                </c:pt>
                <c:pt idx="5460">
                  <c:v>16/08/2002 09</c:v>
                </c:pt>
                <c:pt idx="5461">
                  <c:v>16/08/2002 10</c:v>
                </c:pt>
                <c:pt idx="5462">
                  <c:v>16/08/2002 11</c:v>
                </c:pt>
                <c:pt idx="5463">
                  <c:v>16/08/2002 12</c:v>
                </c:pt>
                <c:pt idx="5464">
                  <c:v>16/08/2002 13</c:v>
                </c:pt>
                <c:pt idx="5465">
                  <c:v>16/08/2002 14</c:v>
                </c:pt>
                <c:pt idx="5466">
                  <c:v>16/08/2002 15</c:v>
                </c:pt>
                <c:pt idx="5467">
                  <c:v>16/08/2002 16</c:v>
                </c:pt>
                <c:pt idx="5468">
                  <c:v>16/08/2002 17</c:v>
                </c:pt>
                <c:pt idx="5469">
                  <c:v>16/08/2002 18</c:v>
                </c:pt>
                <c:pt idx="5470">
                  <c:v>16/08/2002 19</c:v>
                </c:pt>
                <c:pt idx="5471">
                  <c:v>16/08/2002 20</c:v>
                </c:pt>
                <c:pt idx="5472">
                  <c:v>16/08/2002 21</c:v>
                </c:pt>
                <c:pt idx="5473">
                  <c:v>16/08/2002 22</c:v>
                </c:pt>
                <c:pt idx="5474">
                  <c:v>16/08/2002 23</c:v>
                </c:pt>
                <c:pt idx="5475">
                  <c:v>17/08/2002 00</c:v>
                </c:pt>
                <c:pt idx="5476">
                  <c:v>17/08/2002 01</c:v>
                </c:pt>
                <c:pt idx="5477">
                  <c:v>17/08/2002 02</c:v>
                </c:pt>
                <c:pt idx="5478">
                  <c:v>17/08/2002 03</c:v>
                </c:pt>
                <c:pt idx="5479">
                  <c:v>17/08/2002 04</c:v>
                </c:pt>
                <c:pt idx="5480">
                  <c:v>17/08/2002 05</c:v>
                </c:pt>
                <c:pt idx="5481">
                  <c:v>17/08/2002 06</c:v>
                </c:pt>
                <c:pt idx="5482">
                  <c:v>17/08/2002 07</c:v>
                </c:pt>
                <c:pt idx="5483">
                  <c:v>17/08/2002 08</c:v>
                </c:pt>
                <c:pt idx="5484">
                  <c:v>17/08/2002 09</c:v>
                </c:pt>
                <c:pt idx="5485">
                  <c:v>17/08/2002 10</c:v>
                </c:pt>
                <c:pt idx="5486">
                  <c:v>17/08/2002 11</c:v>
                </c:pt>
                <c:pt idx="5487">
                  <c:v>17/08/2002 12</c:v>
                </c:pt>
                <c:pt idx="5488">
                  <c:v>17/08/2002 13</c:v>
                </c:pt>
                <c:pt idx="5489">
                  <c:v>17/08/2002 14</c:v>
                </c:pt>
                <c:pt idx="5490">
                  <c:v>17/08/2002 15</c:v>
                </c:pt>
                <c:pt idx="5491">
                  <c:v>17/08/2002 16</c:v>
                </c:pt>
                <c:pt idx="5492">
                  <c:v>17/08/2002 17</c:v>
                </c:pt>
                <c:pt idx="5493">
                  <c:v>17/08/2002 18</c:v>
                </c:pt>
                <c:pt idx="5494">
                  <c:v>17/08/2002 19</c:v>
                </c:pt>
                <c:pt idx="5495">
                  <c:v>17/08/2002 20</c:v>
                </c:pt>
                <c:pt idx="5496">
                  <c:v>17/08/2002 21</c:v>
                </c:pt>
                <c:pt idx="5497">
                  <c:v>17/08/2002 22</c:v>
                </c:pt>
                <c:pt idx="5498">
                  <c:v>17/08/2002 23</c:v>
                </c:pt>
                <c:pt idx="5499">
                  <c:v>18/08/2002 00</c:v>
                </c:pt>
                <c:pt idx="5500">
                  <c:v>18/08/2002 01</c:v>
                </c:pt>
                <c:pt idx="5501">
                  <c:v>18/08/2002 02</c:v>
                </c:pt>
                <c:pt idx="5502">
                  <c:v>18/08/2002 03</c:v>
                </c:pt>
                <c:pt idx="5503">
                  <c:v>18/08/2002 04</c:v>
                </c:pt>
                <c:pt idx="5504">
                  <c:v>18/08/2002 05</c:v>
                </c:pt>
                <c:pt idx="5505">
                  <c:v>18/08/2002 06</c:v>
                </c:pt>
                <c:pt idx="5506">
                  <c:v>18/08/2002 07</c:v>
                </c:pt>
                <c:pt idx="5507">
                  <c:v>18/08/2002 08</c:v>
                </c:pt>
                <c:pt idx="5508">
                  <c:v>18/08/2002 09</c:v>
                </c:pt>
                <c:pt idx="5509">
                  <c:v>18/08/2002 10</c:v>
                </c:pt>
                <c:pt idx="5510">
                  <c:v>18/08/2002 11</c:v>
                </c:pt>
                <c:pt idx="5511">
                  <c:v>18/08/2002 12</c:v>
                </c:pt>
                <c:pt idx="5512">
                  <c:v>18/08/2002 13</c:v>
                </c:pt>
                <c:pt idx="5513">
                  <c:v>18/08/2002 14</c:v>
                </c:pt>
                <c:pt idx="5514">
                  <c:v>18/08/2002 15</c:v>
                </c:pt>
                <c:pt idx="5515">
                  <c:v>18/08/2002 16</c:v>
                </c:pt>
                <c:pt idx="5516">
                  <c:v>18/08/2002 17</c:v>
                </c:pt>
                <c:pt idx="5517">
                  <c:v>18/08/2002 18</c:v>
                </c:pt>
                <c:pt idx="5518">
                  <c:v>18/08/2002 19</c:v>
                </c:pt>
                <c:pt idx="5519">
                  <c:v>18/08/2002 20</c:v>
                </c:pt>
                <c:pt idx="5520">
                  <c:v>18/08/2002 21</c:v>
                </c:pt>
                <c:pt idx="5521">
                  <c:v>18/08/2002 22</c:v>
                </c:pt>
                <c:pt idx="5522">
                  <c:v>18/08/2002 23</c:v>
                </c:pt>
                <c:pt idx="5523">
                  <c:v>19/08/2002 00</c:v>
                </c:pt>
                <c:pt idx="5524">
                  <c:v>19/08/2002 01</c:v>
                </c:pt>
                <c:pt idx="5525">
                  <c:v>19/08/2002 02</c:v>
                </c:pt>
                <c:pt idx="5526">
                  <c:v>19/08/2002 03</c:v>
                </c:pt>
                <c:pt idx="5527">
                  <c:v>19/08/2002 04</c:v>
                </c:pt>
                <c:pt idx="5528">
                  <c:v>19/08/2002 05</c:v>
                </c:pt>
                <c:pt idx="5529">
                  <c:v>19/08/2002 06</c:v>
                </c:pt>
                <c:pt idx="5530">
                  <c:v>19/08/2002 07</c:v>
                </c:pt>
                <c:pt idx="5531">
                  <c:v>19/08/2002 08</c:v>
                </c:pt>
                <c:pt idx="5532">
                  <c:v>19/08/2002 09</c:v>
                </c:pt>
                <c:pt idx="5533">
                  <c:v>19/08/2002 10</c:v>
                </c:pt>
                <c:pt idx="5534">
                  <c:v>19/08/2002 11</c:v>
                </c:pt>
                <c:pt idx="5535">
                  <c:v>19/08/2002 12</c:v>
                </c:pt>
                <c:pt idx="5536">
                  <c:v>19/08/2002 13</c:v>
                </c:pt>
                <c:pt idx="5537">
                  <c:v>19/08/2002 14</c:v>
                </c:pt>
                <c:pt idx="5538">
                  <c:v>19/08/2002 15</c:v>
                </c:pt>
                <c:pt idx="5539">
                  <c:v>19/08/2002 16</c:v>
                </c:pt>
                <c:pt idx="5540">
                  <c:v>19/08/2002 17</c:v>
                </c:pt>
                <c:pt idx="5541">
                  <c:v>19/08/2002 18</c:v>
                </c:pt>
                <c:pt idx="5542">
                  <c:v>19/08/2002 19</c:v>
                </c:pt>
                <c:pt idx="5543">
                  <c:v>19/08/2002 20</c:v>
                </c:pt>
                <c:pt idx="5544">
                  <c:v>19/08/2002 21</c:v>
                </c:pt>
                <c:pt idx="5545">
                  <c:v>19/08/2002 22</c:v>
                </c:pt>
                <c:pt idx="5546">
                  <c:v>19/08/2002 23</c:v>
                </c:pt>
                <c:pt idx="5547">
                  <c:v>20/08/2002 00</c:v>
                </c:pt>
                <c:pt idx="5548">
                  <c:v>20/08/2002 01</c:v>
                </c:pt>
                <c:pt idx="5549">
                  <c:v>20/08/2002 02</c:v>
                </c:pt>
                <c:pt idx="5550">
                  <c:v>20/08/2002 03</c:v>
                </c:pt>
                <c:pt idx="5551">
                  <c:v>20/08/2002 04</c:v>
                </c:pt>
                <c:pt idx="5552">
                  <c:v>20/08/2002 05</c:v>
                </c:pt>
                <c:pt idx="5553">
                  <c:v>20/08/2002 06</c:v>
                </c:pt>
                <c:pt idx="5554">
                  <c:v>20/08/2002 07</c:v>
                </c:pt>
                <c:pt idx="5555">
                  <c:v>20/08/2002 08</c:v>
                </c:pt>
                <c:pt idx="5556">
                  <c:v>20/08/2002 09</c:v>
                </c:pt>
                <c:pt idx="5557">
                  <c:v>20/08/2002 10</c:v>
                </c:pt>
                <c:pt idx="5558">
                  <c:v>20/08/2002 11</c:v>
                </c:pt>
                <c:pt idx="5559">
                  <c:v>20/08/2002 12</c:v>
                </c:pt>
                <c:pt idx="5560">
                  <c:v>20/08/2002 13</c:v>
                </c:pt>
                <c:pt idx="5561">
                  <c:v>20/08/2002 14</c:v>
                </c:pt>
                <c:pt idx="5562">
                  <c:v>20/08/2002 15</c:v>
                </c:pt>
                <c:pt idx="5563">
                  <c:v>20/08/2002 16</c:v>
                </c:pt>
                <c:pt idx="5564">
                  <c:v>20/08/2002 17</c:v>
                </c:pt>
                <c:pt idx="5565">
                  <c:v>20/08/2002 18</c:v>
                </c:pt>
                <c:pt idx="5566">
                  <c:v>20/08/2002 19</c:v>
                </c:pt>
                <c:pt idx="5567">
                  <c:v>20/08/2002 20</c:v>
                </c:pt>
                <c:pt idx="5568">
                  <c:v>20/08/2002 21</c:v>
                </c:pt>
                <c:pt idx="5569">
                  <c:v>20/08/2002 22</c:v>
                </c:pt>
                <c:pt idx="5570">
                  <c:v>20/08/2002 23</c:v>
                </c:pt>
                <c:pt idx="5571">
                  <c:v>21/08/2002 00</c:v>
                </c:pt>
                <c:pt idx="5572">
                  <c:v>21/08/2002 01</c:v>
                </c:pt>
                <c:pt idx="5573">
                  <c:v>21/08/2002 02</c:v>
                </c:pt>
                <c:pt idx="5574">
                  <c:v>21/08/2002 03</c:v>
                </c:pt>
                <c:pt idx="5575">
                  <c:v>21/08/2002 04</c:v>
                </c:pt>
                <c:pt idx="5576">
                  <c:v>21/08/2002 05</c:v>
                </c:pt>
                <c:pt idx="5577">
                  <c:v>21/08/2002 06</c:v>
                </c:pt>
                <c:pt idx="5578">
                  <c:v>21/08/2002 07</c:v>
                </c:pt>
                <c:pt idx="5579">
                  <c:v>21/08/2002 08</c:v>
                </c:pt>
                <c:pt idx="5580">
                  <c:v>21/08/2002 09</c:v>
                </c:pt>
                <c:pt idx="5581">
                  <c:v>21/08/2002 10</c:v>
                </c:pt>
                <c:pt idx="5582">
                  <c:v>21/08/2002 11</c:v>
                </c:pt>
                <c:pt idx="5583">
                  <c:v>21/08/2002 12</c:v>
                </c:pt>
                <c:pt idx="5584">
                  <c:v>21/08/2002 13</c:v>
                </c:pt>
                <c:pt idx="5585">
                  <c:v>21/08/2002 14</c:v>
                </c:pt>
                <c:pt idx="5586">
                  <c:v>21/08/2002 15</c:v>
                </c:pt>
                <c:pt idx="5587">
                  <c:v>21/08/2002 16</c:v>
                </c:pt>
                <c:pt idx="5588">
                  <c:v>21/08/2002 17</c:v>
                </c:pt>
                <c:pt idx="5589">
                  <c:v>21/08/2002 18</c:v>
                </c:pt>
                <c:pt idx="5590">
                  <c:v>21/08/2002 19</c:v>
                </c:pt>
                <c:pt idx="5591">
                  <c:v>21/08/2002 20</c:v>
                </c:pt>
                <c:pt idx="5592">
                  <c:v>21/08/2002 21</c:v>
                </c:pt>
                <c:pt idx="5593">
                  <c:v>21/08/2002 22</c:v>
                </c:pt>
                <c:pt idx="5594">
                  <c:v>21/08/2002 23</c:v>
                </c:pt>
                <c:pt idx="5595">
                  <c:v>22/08/2002 00</c:v>
                </c:pt>
                <c:pt idx="5596">
                  <c:v>22/08/2002 01</c:v>
                </c:pt>
                <c:pt idx="5597">
                  <c:v>22/08/2002 02</c:v>
                </c:pt>
                <c:pt idx="5598">
                  <c:v>22/08/2002 03</c:v>
                </c:pt>
                <c:pt idx="5599">
                  <c:v>22/08/2002 04</c:v>
                </c:pt>
                <c:pt idx="5600">
                  <c:v>22/08/2002 05</c:v>
                </c:pt>
                <c:pt idx="5601">
                  <c:v>22/08/2002 06</c:v>
                </c:pt>
                <c:pt idx="5602">
                  <c:v>22/08/2002 07</c:v>
                </c:pt>
                <c:pt idx="5603">
                  <c:v>22/08/2002 08</c:v>
                </c:pt>
                <c:pt idx="5604">
                  <c:v>22/08/2002 09</c:v>
                </c:pt>
                <c:pt idx="5605">
                  <c:v>22/08/2002 10</c:v>
                </c:pt>
                <c:pt idx="5606">
                  <c:v>22/08/2002 11</c:v>
                </c:pt>
                <c:pt idx="5607">
                  <c:v>22/08/2002 12</c:v>
                </c:pt>
                <c:pt idx="5608">
                  <c:v>22/08/2002 13</c:v>
                </c:pt>
                <c:pt idx="5609">
                  <c:v>22/08/2002 14</c:v>
                </c:pt>
                <c:pt idx="5610">
                  <c:v>22/08/2002 15</c:v>
                </c:pt>
                <c:pt idx="5611">
                  <c:v>22/08/2002 16</c:v>
                </c:pt>
                <c:pt idx="5612">
                  <c:v>22/08/2002 17</c:v>
                </c:pt>
                <c:pt idx="5613">
                  <c:v>22/08/2002 18</c:v>
                </c:pt>
                <c:pt idx="5614">
                  <c:v>22/08/2002 19</c:v>
                </c:pt>
                <c:pt idx="5615">
                  <c:v>22/08/2002 20</c:v>
                </c:pt>
                <c:pt idx="5616">
                  <c:v>22/08/2002 21</c:v>
                </c:pt>
                <c:pt idx="5617">
                  <c:v>22/08/2002 22</c:v>
                </c:pt>
                <c:pt idx="5618">
                  <c:v>22/08/2002 23</c:v>
                </c:pt>
                <c:pt idx="5619">
                  <c:v>23/08/2002 00</c:v>
                </c:pt>
                <c:pt idx="5620">
                  <c:v>23/08/2002 01</c:v>
                </c:pt>
                <c:pt idx="5621">
                  <c:v>23/08/2002 02</c:v>
                </c:pt>
                <c:pt idx="5622">
                  <c:v>23/08/2002 03</c:v>
                </c:pt>
                <c:pt idx="5623">
                  <c:v>23/08/2002 04</c:v>
                </c:pt>
                <c:pt idx="5624">
                  <c:v>23/08/2002 05</c:v>
                </c:pt>
                <c:pt idx="5625">
                  <c:v>23/08/2002 06</c:v>
                </c:pt>
                <c:pt idx="5626">
                  <c:v>23/08/2002 07</c:v>
                </c:pt>
                <c:pt idx="5627">
                  <c:v>23/08/2002 08</c:v>
                </c:pt>
                <c:pt idx="5628">
                  <c:v>23/08/2002 09</c:v>
                </c:pt>
                <c:pt idx="5629">
                  <c:v>23/08/2002 10</c:v>
                </c:pt>
                <c:pt idx="5630">
                  <c:v>23/08/2002 11</c:v>
                </c:pt>
                <c:pt idx="5631">
                  <c:v>23/08/2002 12</c:v>
                </c:pt>
                <c:pt idx="5632">
                  <c:v>23/08/2002 13</c:v>
                </c:pt>
                <c:pt idx="5633">
                  <c:v>23/08/2002 14</c:v>
                </c:pt>
                <c:pt idx="5634">
                  <c:v>23/08/2002 15</c:v>
                </c:pt>
                <c:pt idx="5635">
                  <c:v>23/08/2002 16</c:v>
                </c:pt>
                <c:pt idx="5636">
                  <c:v>23/08/2002 17</c:v>
                </c:pt>
                <c:pt idx="5637">
                  <c:v>23/08/2002 18</c:v>
                </c:pt>
                <c:pt idx="5638">
                  <c:v>23/08/2002 19</c:v>
                </c:pt>
                <c:pt idx="5639">
                  <c:v>23/08/2002 20</c:v>
                </c:pt>
                <c:pt idx="5640">
                  <c:v>23/08/2002 21</c:v>
                </c:pt>
                <c:pt idx="5641">
                  <c:v>23/08/2002 22</c:v>
                </c:pt>
                <c:pt idx="5642">
                  <c:v>23/08/2002 23</c:v>
                </c:pt>
                <c:pt idx="5643">
                  <c:v>24/08/2002 00</c:v>
                </c:pt>
                <c:pt idx="5644">
                  <c:v>24/08/2002 01</c:v>
                </c:pt>
                <c:pt idx="5645">
                  <c:v>24/08/2002 02</c:v>
                </c:pt>
                <c:pt idx="5646">
                  <c:v>24/08/2002 03</c:v>
                </c:pt>
                <c:pt idx="5647">
                  <c:v>24/08/2002 04</c:v>
                </c:pt>
                <c:pt idx="5648">
                  <c:v>24/08/2002 05</c:v>
                </c:pt>
                <c:pt idx="5649">
                  <c:v>24/08/2002 06</c:v>
                </c:pt>
                <c:pt idx="5650">
                  <c:v>24/08/2002 07</c:v>
                </c:pt>
                <c:pt idx="5651">
                  <c:v>24/08/2002 08</c:v>
                </c:pt>
                <c:pt idx="5652">
                  <c:v>24/08/2002 09</c:v>
                </c:pt>
                <c:pt idx="5653">
                  <c:v>24/08/2002 10</c:v>
                </c:pt>
                <c:pt idx="5654">
                  <c:v>24/08/2002 11</c:v>
                </c:pt>
                <c:pt idx="5655">
                  <c:v>24/08/2002 12</c:v>
                </c:pt>
                <c:pt idx="5656">
                  <c:v>24/08/2002 13</c:v>
                </c:pt>
                <c:pt idx="5657">
                  <c:v>24/08/2002 14</c:v>
                </c:pt>
                <c:pt idx="5658">
                  <c:v>24/08/2002 15</c:v>
                </c:pt>
                <c:pt idx="5659">
                  <c:v>24/08/2002 16</c:v>
                </c:pt>
                <c:pt idx="5660">
                  <c:v>24/08/2002 17</c:v>
                </c:pt>
                <c:pt idx="5661">
                  <c:v>24/08/2002 18</c:v>
                </c:pt>
                <c:pt idx="5662">
                  <c:v>24/08/2002 19</c:v>
                </c:pt>
                <c:pt idx="5663">
                  <c:v>24/08/2002 20</c:v>
                </c:pt>
                <c:pt idx="5664">
                  <c:v>24/08/2002 21</c:v>
                </c:pt>
                <c:pt idx="5665">
                  <c:v>24/08/2002 22</c:v>
                </c:pt>
                <c:pt idx="5666">
                  <c:v>24/08/2002 23</c:v>
                </c:pt>
                <c:pt idx="5667">
                  <c:v>25/08/2002 00</c:v>
                </c:pt>
                <c:pt idx="5668">
                  <c:v>25/08/2002 01</c:v>
                </c:pt>
                <c:pt idx="5669">
                  <c:v>25/08/2002 02</c:v>
                </c:pt>
                <c:pt idx="5670">
                  <c:v>25/08/2002 03</c:v>
                </c:pt>
                <c:pt idx="5671">
                  <c:v>25/08/2002 04</c:v>
                </c:pt>
                <c:pt idx="5672">
                  <c:v>25/08/2002 05</c:v>
                </c:pt>
                <c:pt idx="5673">
                  <c:v>25/08/2002 06</c:v>
                </c:pt>
                <c:pt idx="5674">
                  <c:v>25/08/2002 07</c:v>
                </c:pt>
                <c:pt idx="5675">
                  <c:v>25/08/2002 08</c:v>
                </c:pt>
                <c:pt idx="5676">
                  <c:v>25/08/2002 09</c:v>
                </c:pt>
                <c:pt idx="5677">
                  <c:v>25/08/2002 10</c:v>
                </c:pt>
                <c:pt idx="5678">
                  <c:v>25/08/2002 11</c:v>
                </c:pt>
                <c:pt idx="5679">
                  <c:v>25/08/2002 12</c:v>
                </c:pt>
                <c:pt idx="5680">
                  <c:v>25/08/2002 13</c:v>
                </c:pt>
                <c:pt idx="5681">
                  <c:v>25/08/2002 14</c:v>
                </c:pt>
                <c:pt idx="5682">
                  <c:v>25/08/2002 15</c:v>
                </c:pt>
                <c:pt idx="5683">
                  <c:v>25/08/2002 16</c:v>
                </c:pt>
                <c:pt idx="5684">
                  <c:v>25/08/2002 17</c:v>
                </c:pt>
                <c:pt idx="5685">
                  <c:v>25/08/2002 18</c:v>
                </c:pt>
                <c:pt idx="5686">
                  <c:v>25/08/2002 19</c:v>
                </c:pt>
                <c:pt idx="5687">
                  <c:v>25/08/2002 20</c:v>
                </c:pt>
                <c:pt idx="5688">
                  <c:v>25/08/2002 21</c:v>
                </c:pt>
                <c:pt idx="5689">
                  <c:v>25/08/2002 22</c:v>
                </c:pt>
                <c:pt idx="5690">
                  <c:v>25/08/2002 23</c:v>
                </c:pt>
                <c:pt idx="5691">
                  <c:v>26/08/2002 00</c:v>
                </c:pt>
                <c:pt idx="5692">
                  <c:v>26/08/2002 01</c:v>
                </c:pt>
                <c:pt idx="5693">
                  <c:v>26/08/2002 02</c:v>
                </c:pt>
                <c:pt idx="5694">
                  <c:v>26/08/2002 03</c:v>
                </c:pt>
                <c:pt idx="5695">
                  <c:v>26/08/2002 04</c:v>
                </c:pt>
                <c:pt idx="5696">
                  <c:v>26/08/2002 05</c:v>
                </c:pt>
                <c:pt idx="5697">
                  <c:v>26/08/2002 06</c:v>
                </c:pt>
                <c:pt idx="5698">
                  <c:v>26/08/2002 07</c:v>
                </c:pt>
                <c:pt idx="5699">
                  <c:v>26/08/2002 08</c:v>
                </c:pt>
                <c:pt idx="5700">
                  <c:v>26/08/2002 09</c:v>
                </c:pt>
                <c:pt idx="5701">
                  <c:v>26/08/2002 10</c:v>
                </c:pt>
                <c:pt idx="5702">
                  <c:v>26/08/2002 11</c:v>
                </c:pt>
                <c:pt idx="5703">
                  <c:v>26/08/2002 12</c:v>
                </c:pt>
                <c:pt idx="5704">
                  <c:v>26/08/2002 13</c:v>
                </c:pt>
                <c:pt idx="5705">
                  <c:v>26/08/2002 14</c:v>
                </c:pt>
                <c:pt idx="5706">
                  <c:v>26/08/2002 15</c:v>
                </c:pt>
                <c:pt idx="5707">
                  <c:v>26/08/2002 16</c:v>
                </c:pt>
                <c:pt idx="5708">
                  <c:v>26/08/2002 17</c:v>
                </c:pt>
                <c:pt idx="5709">
                  <c:v>26/08/2002 18</c:v>
                </c:pt>
                <c:pt idx="5710">
                  <c:v>26/08/2002 19</c:v>
                </c:pt>
                <c:pt idx="5711">
                  <c:v>26/08/2002 20</c:v>
                </c:pt>
                <c:pt idx="5712">
                  <c:v>26/08/2002 21</c:v>
                </c:pt>
                <c:pt idx="5713">
                  <c:v>26/08/2002 22</c:v>
                </c:pt>
                <c:pt idx="5714">
                  <c:v>26/08/2002 23</c:v>
                </c:pt>
                <c:pt idx="5715">
                  <c:v>27/08/2002 00</c:v>
                </c:pt>
                <c:pt idx="5716">
                  <c:v>27/08/2002 01</c:v>
                </c:pt>
                <c:pt idx="5717">
                  <c:v>27/08/2002 02</c:v>
                </c:pt>
                <c:pt idx="5718">
                  <c:v>27/08/2002 03</c:v>
                </c:pt>
                <c:pt idx="5719">
                  <c:v>27/08/2002 04</c:v>
                </c:pt>
                <c:pt idx="5720">
                  <c:v>27/08/2002 05</c:v>
                </c:pt>
                <c:pt idx="5721">
                  <c:v>27/08/2002 06</c:v>
                </c:pt>
                <c:pt idx="5722">
                  <c:v>27/08/2002 07</c:v>
                </c:pt>
                <c:pt idx="5723">
                  <c:v>27/08/2002 08</c:v>
                </c:pt>
                <c:pt idx="5724">
                  <c:v>27/08/2002 09</c:v>
                </c:pt>
                <c:pt idx="5725">
                  <c:v>27/08/2002 10</c:v>
                </c:pt>
                <c:pt idx="5726">
                  <c:v>27/08/2002 11</c:v>
                </c:pt>
                <c:pt idx="5727">
                  <c:v>27/08/2002 12</c:v>
                </c:pt>
                <c:pt idx="5728">
                  <c:v>27/08/2002 13</c:v>
                </c:pt>
                <c:pt idx="5729">
                  <c:v>27/08/2002 14</c:v>
                </c:pt>
                <c:pt idx="5730">
                  <c:v>27/08/2002 15</c:v>
                </c:pt>
                <c:pt idx="5731">
                  <c:v>27/08/2002 16</c:v>
                </c:pt>
                <c:pt idx="5732">
                  <c:v>27/08/2002 17</c:v>
                </c:pt>
                <c:pt idx="5733">
                  <c:v>27/08/2002 18</c:v>
                </c:pt>
                <c:pt idx="5734">
                  <c:v>27/08/2002 19</c:v>
                </c:pt>
                <c:pt idx="5735">
                  <c:v>27/08/2002 20</c:v>
                </c:pt>
                <c:pt idx="5736">
                  <c:v>27/08/2002 21</c:v>
                </c:pt>
                <c:pt idx="5737">
                  <c:v>27/08/2002 22</c:v>
                </c:pt>
                <c:pt idx="5738">
                  <c:v>27/08/2002 23</c:v>
                </c:pt>
                <c:pt idx="5739">
                  <c:v>28/08/2002 00</c:v>
                </c:pt>
                <c:pt idx="5740">
                  <c:v>28/08/2002 01</c:v>
                </c:pt>
                <c:pt idx="5741">
                  <c:v>28/08/2002 02</c:v>
                </c:pt>
                <c:pt idx="5742">
                  <c:v>28/08/2002 03</c:v>
                </c:pt>
                <c:pt idx="5743">
                  <c:v>28/08/2002 04</c:v>
                </c:pt>
                <c:pt idx="5744">
                  <c:v>28/08/2002 05</c:v>
                </c:pt>
                <c:pt idx="5745">
                  <c:v>28/08/2002 06</c:v>
                </c:pt>
                <c:pt idx="5746">
                  <c:v>28/08/2002 07</c:v>
                </c:pt>
                <c:pt idx="5747">
                  <c:v>28/08/2002 08</c:v>
                </c:pt>
                <c:pt idx="5748">
                  <c:v>28/08/2002 09</c:v>
                </c:pt>
                <c:pt idx="5749">
                  <c:v>28/08/2002 10</c:v>
                </c:pt>
                <c:pt idx="5750">
                  <c:v>28/08/2002 11</c:v>
                </c:pt>
                <c:pt idx="5751">
                  <c:v>28/08/2002 12</c:v>
                </c:pt>
                <c:pt idx="5752">
                  <c:v>28/08/2002 13</c:v>
                </c:pt>
                <c:pt idx="5753">
                  <c:v>28/08/2002 14</c:v>
                </c:pt>
                <c:pt idx="5754">
                  <c:v>28/08/2002 15</c:v>
                </c:pt>
                <c:pt idx="5755">
                  <c:v>28/08/2002 16</c:v>
                </c:pt>
                <c:pt idx="5756">
                  <c:v>28/08/2002 17</c:v>
                </c:pt>
                <c:pt idx="5757">
                  <c:v>28/08/2002 18</c:v>
                </c:pt>
                <c:pt idx="5758">
                  <c:v>28/08/2002 19</c:v>
                </c:pt>
                <c:pt idx="5759">
                  <c:v>28/08/2002 20</c:v>
                </c:pt>
                <c:pt idx="5760">
                  <c:v>28/08/2002 21</c:v>
                </c:pt>
                <c:pt idx="5761">
                  <c:v>28/08/2002 22</c:v>
                </c:pt>
                <c:pt idx="5762">
                  <c:v>28/08/2002 23</c:v>
                </c:pt>
                <c:pt idx="5763">
                  <c:v>29/08/2002 00</c:v>
                </c:pt>
                <c:pt idx="5764">
                  <c:v>29/08/2002 01</c:v>
                </c:pt>
                <c:pt idx="5765">
                  <c:v>29/08/2002 02</c:v>
                </c:pt>
                <c:pt idx="5766">
                  <c:v>29/08/2002 03</c:v>
                </c:pt>
                <c:pt idx="5767">
                  <c:v>29/08/2002 04</c:v>
                </c:pt>
                <c:pt idx="5768">
                  <c:v>29/08/2002 05</c:v>
                </c:pt>
                <c:pt idx="5769">
                  <c:v>29/08/2002 06</c:v>
                </c:pt>
                <c:pt idx="5770">
                  <c:v>29/08/2002 07</c:v>
                </c:pt>
                <c:pt idx="5771">
                  <c:v>29/08/2002 08</c:v>
                </c:pt>
                <c:pt idx="5772">
                  <c:v>29/08/2002 09</c:v>
                </c:pt>
                <c:pt idx="5773">
                  <c:v>29/08/2002 10</c:v>
                </c:pt>
                <c:pt idx="5774">
                  <c:v>29/08/2002 11</c:v>
                </c:pt>
                <c:pt idx="5775">
                  <c:v>29/08/2002 12</c:v>
                </c:pt>
                <c:pt idx="5776">
                  <c:v>29/08/2002 13</c:v>
                </c:pt>
                <c:pt idx="5777">
                  <c:v>29/08/2002 14</c:v>
                </c:pt>
                <c:pt idx="5778">
                  <c:v>29/08/2002 15</c:v>
                </c:pt>
                <c:pt idx="5779">
                  <c:v>29/08/2002 16</c:v>
                </c:pt>
                <c:pt idx="5780">
                  <c:v>29/08/2002 17</c:v>
                </c:pt>
                <c:pt idx="5781">
                  <c:v>29/08/2002 18</c:v>
                </c:pt>
                <c:pt idx="5782">
                  <c:v>29/08/2002 19</c:v>
                </c:pt>
                <c:pt idx="5783">
                  <c:v>29/08/2002 20</c:v>
                </c:pt>
                <c:pt idx="5784">
                  <c:v>29/08/2002 21</c:v>
                </c:pt>
                <c:pt idx="5785">
                  <c:v>29/08/2002 22</c:v>
                </c:pt>
                <c:pt idx="5786">
                  <c:v>29/08/2002 23</c:v>
                </c:pt>
                <c:pt idx="5787">
                  <c:v>30/08/2002 00</c:v>
                </c:pt>
                <c:pt idx="5788">
                  <c:v>30/08/2002 01</c:v>
                </c:pt>
                <c:pt idx="5789">
                  <c:v>30/08/2002 02</c:v>
                </c:pt>
                <c:pt idx="5790">
                  <c:v>30/08/2002 03</c:v>
                </c:pt>
                <c:pt idx="5791">
                  <c:v>30/08/2002 04</c:v>
                </c:pt>
                <c:pt idx="5792">
                  <c:v>30/08/2002 05</c:v>
                </c:pt>
                <c:pt idx="5793">
                  <c:v>30/08/2002 06</c:v>
                </c:pt>
                <c:pt idx="5794">
                  <c:v>30/08/2002 07</c:v>
                </c:pt>
                <c:pt idx="5795">
                  <c:v>30/08/2002 08</c:v>
                </c:pt>
                <c:pt idx="5796">
                  <c:v>30/08/2002 09</c:v>
                </c:pt>
                <c:pt idx="5797">
                  <c:v>30/08/2002 10</c:v>
                </c:pt>
                <c:pt idx="5798">
                  <c:v>30/08/2002 11</c:v>
                </c:pt>
                <c:pt idx="5799">
                  <c:v>30/08/2002 12</c:v>
                </c:pt>
                <c:pt idx="5800">
                  <c:v>30/08/2002 13</c:v>
                </c:pt>
                <c:pt idx="5801">
                  <c:v>30/08/2002 14</c:v>
                </c:pt>
                <c:pt idx="5802">
                  <c:v>30/08/2002 15</c:v>
                </c:pt>
                <c:pt idx="5803">
                  <c:v>30/08/2002 16</c:v>
                </c:pt>
                <c:pt idx="5804">
                  <c:v>30/08/2002 17</c:v>
                </c:pt>
                <c:pt idx="5805">
                  <c:v>30/08/2002 18</c:v>
                </c:pt>
                <c:pt idx="5806">
                  <c:v>30/08/2002 19</c:v>
                </c:pt>
                <c:pt idx="5807">
                  <c:v>30/08/2002 20</c:v>
                </c:pt>
                <c:pt idx="5808">
                  <c:v>30/08/2002 21</c:v>
                </c:pt>
                <c:pt idx="5809">
                  <c:v>30/08/2002 22</c:v>
                </c:pt>
                <c:pt idx="5810">
                  <c:v>30/08/2002 23</c:v>
                </c:pt>
                <c:pt idx="5811">
                  <c:v>31/08/2002 00</c:v>
                </c:pt>
                <c:pt idx="5812">
                  <c:v>31/08/2002 01</c:v>
                </c:pt>
                <c:pt idx="5813">
                  <c:v>31/08/2002 02</c:v>
                </c:pt>
                <c:pt idx="5814">
                  <c:v>31/08/2002 03</c:v>
                </c:pt>
                <c:pt idx="5815">
                  <c:v>31/08/2002 04</c:v>
                </c:pt>
                <c:pt idx="5816">
                  <c:v>31/08/2002 05</c:v>
                </c:pt>
                <c:pt idx="5817">
                  <c:v>31/08/2002 06</c:v>
                </c:pt>
                <c:pt idx="5818">
                  <c:v>31/08/2002 07</c:v>
                </c:pt>
                <c:pt idx="5819">
                  <c:v>31/08/2002 08</c:v>
                </c:pt>
                <c:pt idx="5820">
                  <c:v>31/08/2002 09</c:v>
                </c:pt>
                <c:pt idx="5821">
                  <c:v>31/08/2002 10</c:v>
                </c:pt>
                <c:pt idx="5822">
                  <c:v>31/08/2002 11</c:v>
                </c:pt>
                <c:pt idx="5823">
                  <c:v>31/08/2002 12</c:v>
                </c:pt>
                <c:pt idx="5824">
                  <c:v>31/08/2002 13</c:v>
                </c:pt>
                <c:pt idx="5825">
                  <c:v>31/08/2002 14</c:v>
                </c:pt>
                <c:pt idx="5826">
                  <c:v>31/08/2002 15</c:v>
                </c:pt>
                <c:pt idx="5827">
                  <c:v>31/08/2002 16</c:v>
                </c:pt>
                <c:pt idx="5828">
                  <c:v>31/08/2002 17</c:v>
                </c:pt>
                <c:pt idx="5829">
                  <c:v>31/08/2002 18</c:v>
                </c:pt>
                <c:pt idx="5830">
                  <c:v>31/08/2002 19</c:v>
                </c:pt>
                <c:pt idx="5831">
                  <c:v>31/08/2002 20</c:v>
                </c:pt>
                <c:pt idx="5832">
                  <c:v>31/08/2002 21</c:v>
                </c:pt>
                <c:pt idx="5833">
                  <c:v>31/08/2002 22</c:v>
                </c:pt>
                <c:pt idx="5834">
                  <c:v>31/08/2002 23</c:v>
                </c:pt>
                <c:pt idx="5835">
                  <c:v>01/09/2002 00</c:v>
                </c:pt>
                <c:pt idx="5836">
                  <c:v>01/09/2002 01</c:v>
                </c:pt>
                <c:pt idx="5837">
                  <c:v>01/09/2002 02</c:v>
                </c:pt>
                <c:pt idx="5838">
                  <c:v>01/09/2002 03</c:v>
                </c:pt>
                <c:pt idx="5839">
                  <c:v>01/09/2002 04</c:v>
                </c:pt>
                <c:pt idx="5840">
                  <c:v>01/09/2002 05</c:v>
                </c:pt>
                <c:pt idx="5841">
                  <c:v>01/09/2002 06</c:v>
                </c:pt>
                <c:pt idx="5842">
                  <c:v>01/09/2002 07</c:v>
                </c:pt>
                <c:pt idx="5843">
                  <c:v>01/09/2002 08</c:v>
                </c:pt>
                <c:pt idx="5844">
                  <c:v>01/09/2002 09</c:v>
                </c:pt>
                <c:pt idx="5845">
                  <c:v>01/09/2002 10</c:v>
                </c:pt>
                <c:pt idx="5846">
                  <c:v>01/09/2002 11</c:v>
                </c:pt>
                <c:pt idx="5847">
                  <c:v>01/09/2002 12</c:v>
                </c:pt>
                <c:pt idx="5848">
                  <c:v>01/09/2002 13</c:v>
                </c:pt>
                <c:pt idx="5849">
                  <c:v>01/09/2002 14</c:v>
                </c:pt>
                <c:pt idx="5850">
                  <c:v>01/09/2002 15</c:v>
                </c:pt>
                <c:pt idx="5851">
                  <c:v>01/09/2002 16</c:v>
                </c:pt>
                <c:pt idx="5852">
                  <c:v>01/09/2002 17</c:v>
                </c:pt>
                <c:pt idx="5853">
                  <c:v>01/09/2002 18</c:v>
                </c:pt>
                <c:pt idx="5854">
                  <c:v>01/09/2002 19</c:v>
                </c:pt>
                <c:pt idx="5855">
                  <c:v>01/09/2002 20</c:v>
                </c:pt>
                <c:pt idx="5856">
                  <c:v>01/09/2002 21</c:v>
                </c:pt>
                <c:pt idx="5857">
                  <c:v>01/09/2002 22</c:v>
                </c:pt>
                <c:pt idx="5858">
                  <c:v>01/09/2002 23</c:v>
                </c:pt>
                <c:pt idx="5859">
                  <c:v>02/09/2002 00</c:v>
                </c:pt>
                <c:pt idx="5860">
                  <c:v>02/09/2002 01</c:v>
                </c:pt>
                <c:pt idx="5861">
                  <c:v>02/09/2002 02</c:v>
                </c:pt>
                <c:pt idx="5862">
                  <c:v>02/09/2002 03</c:v>
                </c:pt>
                <c:pt idx="5863">
                  <c:v>02/09/2002 04</c:v>
                </c:pt>
                <c:pt idx="5864">
                  <c:v>02/09/2002 05</c:v>
                </c:pt>
                <c:pt idx="5865">
                  <c:v>02/09/2002 06</c:v>
                </c:pt>
                <c:pt idx="5866">
                  <c:v>02/09/2002 07</c:v>
                </c:pt>
                <c:pt idx="5867">
                  <c:v>02/09/2002 08</c:v>
                </c:pt>
                <c:pt idx="5868">
                  <c:v>02/09/2002 09</c:v>
                </c:pt>
                <c:pt idx="5869">
                  <c:v>02/09/2002 10</c:v>
                </c:pt>
                <c:pt idx="5870">
                  <c:v>02/09/2002 11</c:v>
                </c:pt>
                <c:pt idx="5871">
                  <c:v>02/09/2002 12</c:v>
                </c:pt>
                <c:pt idx="5872">
                  <c:v>02/09/2002 13</c:v>
                </c:pt>
                <c:pt idx="5873">
                  <c:v>02/09/2002 14</c:v>
                </c:pt>
                <c:pt idx="5874">
                  <c:v>02/09/2002 15</c:v>
                </c:pt>
                <c:pt idx="5875">
                  <c:v>02/09/2002 16</c:v>
                </c:pt>
                <c:pt idx="5876">
                  <c:v>02/09/2002 17</c:v>
                </c:pt>
                <c:pt idx="5877">
                  <c:v>02/09/2002 18</c:v>
                </c:pt>
                <c:pt idx="5878">
                  <c:v>02/09/2002 19</c:v>
                </c:pt>
                <c:pt idx="5879">
                  <c:v>02/09/2002 20</c:v>
                </c:pt>
                <c:pt idx="5880">
                  <c:v>02/09/2002 21</c:v>
                </c:pt>
                <c:pt idx="5881">
                  <c:v>02/09/2002 22</c:v>
                </c:pt>
                <c:pt idx="5882">
                  <c:v>02/09/2002 23</c:v>
                </c:pt>
                <c:pt idx="5883">
                  <c:v>03/09/2002 00</c:v>
                </c:pt>
                <c:pt idx="5884">
                  <c:v>03/09/2002 01</c:v>
                </c:pt>
                <c:pt idx="5885">
                  <c:v>03/09/2002 02</c:v>
                </c:pt>
                <c:pt idx="5886">
                  <c:v>03/09/2002 03</c:v>
                </c:pt>
                <c:pt idx="5887">
                  <c:v>03/09/2002 04</c:v>
                </c:pt>
                <c:pt idx="5888">
                  <c:v>03/09/2002 05</c:v>
                </c:pt>
                <c:pt idx="5889">
                  <c:v>03/09/2002 06</c:v>
                </c:pt>
                <c:pt idx="5890">
                  <c:v>03/09/2002 07</c:v>
                </c:pt>
                <c:pt idx="5891">
                  <c:v>03/09/2002 08</c:v>
                </c:pt>
                <c:pt idx="5892">
                  <c:v>03/09/2002 09</c:v>
                </c:pt>
                <c:pt idx="5893">
                  <c:v>03/09/2002 10</c:v>
                </c:pt>
                <c:pt idx="5894">
                  <c:v>03/09/2002 11</c:v>
                </c:pt>
                <c:pt idx="5895">
                  <c:v>03/09/2002 12</c:v>
                </c:pt>
                <c:pt idx="5896">
                  <c:v>03/09/2002 13</c:v>
                </c:pt>
                <c:pt idx="5897">
                  <c:v>03/09/2002 14</c:v>
                </c:pt>
                <c:pt idx="5898">
                  <c:v>03/09/2002 15</c:v>
                </c:pt>
                <c:pt idx="5899">
                  <c:v>03/09/2002 16</c:v>
                </c:pt>
                <c:pt idx="5900">
                  <c:v>03/09/2002 17</c:v>
                </c:pt>
                <c:pt idx="5901">
                  <c:v>03/09/2002 18</c:v>
                </c:pt>
                <c:pt idx="5902">
                  <c:v>03/09/2002 19</c:v>
                </c:pt>
                <c:pt idx="5903">
                  <c:v>03/09/2002 20</c:v>
                </c:pt>
                <c:pt idx="5904">
                  <c:v>03/09/2002 21</c:v>
                </c:pt>
                <c:pt idx="5905">
                  <c:v>03/09/2002 22</c:v>
                </c:pt>
                <c:pt idx="5906">
                  <c:v>03/09/2002 23</c:v>
                </c:pt>
                <c:pt idx="5907">
                  <c:v>04/09/2002 00</c:v>
                </c:pt>
                <c:pt idx="5908">
                  <c:v>04/09/2002 01</c:v>
                </c:pt>
                <c:pt idx="5909">
                  <c:v>04/09/2002 02</c:v>
                </c:pt>
                <c:pt idx="5910">
                  <c:v>04/09/2002 03</c:v>
                </c:pt>
                <c:pt idx="5911">
                  <c:v>04/09/2002 04</c:v>
                </c:pt>
                <c:pt idx="5912">
                  <c:v>04/09/2002 05</c:v>
                </c:pt>
                <c:pt idx="5913">
                  <c:v>04/09/2002 06</c:v>
                </c:pt>
                <c:pt idx="5914">
                  <c:v>04/09/2002 07</c:v>
                </c:pt>
                <c:pt idx="5915">
                  <c:v>04/09/2002 08</c:v>
                </c:pt>
                <c:pt idx="5916">
                  <c:v>04/09/2002 09</c:v>
                </c:pt>
                <c:pt idx="5917">
                  <c:v>04/09/2002 10</c:v>
                </c:pt>
                <c:pt idx="5918">
                  <c:v>04/09/2002 11</c:v>
                </c:pt>
                <c:pt idx="5919">
                  <c:v>04/09/2002 12</c:v>
                </c:pt>
                <c:pt idx="5920">
                  <c:v>04/09/2002 13</c:v>
                </c:pt>
                <c:pt idx="5921">
                  <c:v>04/09/2002 14</c:v>
                </c:pt>
                <c:pt idx="5922">
                  <c:v>04/09/2002 15</c:v>
                </c:pt>
                <c:pt idx="5923">
                  <c:v>04/09/2002 16</c:v>
                </c:pt>
                <c:pt idx="5924">
                  <c:v>04/09/2002 17</c:v>
                </c:pt>
                <c:pt idx="5925">
                  <c:v>04/09/2002 18</c:v>
                </c:pt>
                <c:pt idx="5926">
                  <c:v>04/09/2002 19</c:v>
                </c:pt>
                <c:pt idx="5927">
                  <c:v>04/09/2002 20</c:v>
                </c:pt>
                <c:pt idx="5928">
                  <c:v>04/09/2002 21</c:v>
                </c:pt>
                <c:pt idx="5929">
                  <c:v>04/09/2002 22</c:v>
                </c:pt>
                <c:pt idx="5930">
                  <c:v>04/09/2002 23</c:v>
                </c:pt>
                <c:pt idx="5931">
                  <c:v>05/09/2002 00</c:v>
                </c:pt>
                <c:pt idx="5932">
                  <c:v>05/09/2002 01</c:v>
                </c:pt>
                <c:pt idx="5933">
                  <c:v>05/09/2002 02</c:v>
                </c:pt>
                <c:pt idx="5934">
                  <c:v>05/09/2002 03</c:v>
                </c:pt>
                <c:pt idx="5935">
                  <c:v>05/09/2002 04</c:v>
                </c:pt>
                <c:pt idx="5936">
                  <c:v>05/09/2002 05</c:v>
                </c:pt>
                <c:pt idx="5937">
                  <c:v>05/09/2002 06</c:v>
                </c:pt>
                <c:pt idx="5938">
                  <c:v>05/09/2002 07</c:v>
                </c:pt>
                <c:pt idx="5939">
                  <c:v>05/09/2002 08</c:v>
                </c:pt>
                <c:pt idx="5940">
                  <c:v>05/09/2002 09</c:v>
                </c:pt>
                <c:pt idx="5941">
                  <c:v>05/09/2002 10</c:v>
                </c:pt>
                <c:pt idx="5942">
                  <c:v>05/09/2002 11</c:v>
                </c:pt>
                <c:pt idx="5943">
                  <c:v>05/09/2002 12</c:v>
                </c:pt>
                <c:pt idx="5944">
                  <c:v>05/09/2002 13</c:v>
                </c:pt>
                <c:pt idx="5945">
                  <c:v>05/09/2002 14</c:v>
                </c:pt>
                <c:pt idx="5946">
                  <c:v>05/09/2002 15</c:v>
                </c:pt>
                <c:pt idx="5947">
                  <c:v>05/09/2002 16</c:v>
                </c:pt>
                <c:pt idx="5948">
                  <c:v>05/09/2002 17</c:v>
                </c:pt>
                <c:pt idx="5949">
                  <c:v>05/09/2002 18</c:v>
                </c:pt>
                <c:pt idx="5950">
                  <c:v>05/09/2002 19</c:v>
                </c:pt>
                <c:pt idx="5951">
                  <c:v>05/09/2002 20</c:v>
                </c:pt>
                <c:pt idx="5952">
                  <c:v>05/09/2002 21</c:v>
                </c:pt>
                <c:pt idx="5953">
                  <c:v>05/09/2002 22</c:v>
                </c:pt>
                <c:pt idx="5954">
                  <c:v>05/09/2002 23</c:v>
                </c:pt>
                <c:pt idx="5955">
                  <c:v>06/09/2002 00</c:v>
                </c:pt>
                <c:pt idx="5956">
                  <c:v>06/09/2002 01</c:v>
                </c:pt>
                <c:pt idx="5957">
                  <c:v>06/09/2002 02</c:v>
                </c:pt>
                <c:pt idx="5958">
                  <c:v>06/09/2002 03</c:v>
                </c:pt>
                <c:pt idx="5959">
                  <c:v>06/09/2002 04</c:v>
                </c:pt>
                <c:pt idx="5960">
                  <c:v>06/09/2002 05</c:v>
                </c:pt>
                <c:pt idx="5961">
                  <c:v>06/09/2002 06</c:v>
                </c:pt>
                <c:pt idx="5962">
                  <c:v>06/09/2002 07</c:v>
                </c:pt>
                <c:pt idx="5963">
                  <c:v>06/09/2002 08</c:v>
                </c:pt>
                <c:pt idx="5964">
                  <c:v>06/09/2002 09</c:v>
                </c:pt>
                <c:pt idx="5965">
                  <c:v>06/09/2002 10</c:v>
                </c:pt>
                <c:pt idx="5966">
                  <c:v>06/09/2002 11</c:v>
                </c:pt>
                <c:pt idx="5967">
                  <c:v>06/09/2002 12</c:v>
                </c:pt>
                <c:pt idx="5968">
                  <c:v>06/09/2002 13</c:v>
                </c:pt>
                <c:pt idx="5969">
                  <c:v>06/09/2002 14</c:v>
                </c:pt>
                <c:pt idx="5970">
                  <c:v>06/09/2002 15</c:v>
                </c:pt>
                <c:pt idx="5971">
                  <c:v>06/09/2002 16</c:v>
                </c:pt>
                <c:pt idx="5972">
                  <c:v>06/09/2002 17</c:v>
                </c:pt>
                <c:pt idx="5973">
                  <c:v>06/09/2002 18</c:v>
                </c:pt>
                <c:pt idx="5974">
                  <c:v>06/09/2002 19</c:v>
                </c:pt>
                <c:pt idx="5975">
                  <c:v>06/09/2002 20</c:v>
                </c:pt>
                <c:pt idx="5976">
                  <c:v>06/09/2002 21</c:v>
                </c:pt>
                <c:pt idx="5977">
                  <c:v>06/09/2002 22</c:v>
                </c:pt>
                <c:pt idx="5978">
                  <c:v>06/09/2002 23</c:v>
                </c:pt>
                <c:pt idx="5979">
                  <c:v>07/09/2002 00</c:v>
                </c:pt>
                <c:pt idx="5980">
                  <c:v>07/09/2002 01</c:v>
                </c:pt>
                <c:pt idx="5981">
                  <c:v>07/09/2002 02</c:v>
                </c:pt>
                <c:pt idx="5982">
                  <c:v>07/09/2002 03</c:v>
                </c:pt>
                <c:pt idx="5983">
                  <c:v>07/09/2002 04</c:v>
                </c:pt>
                <c:pt idx="5984">
                  <c:v>07/09/2002 05</c:v>
                </c:pt>
                <c:pt idx="5985">
                  <c:v>07/09/2002 06</c:v>
                </c:pt>
                <c:pt idx="5986">
                  <c:v>07/09/2002 07</c:v>
                </c:pt>
                <c:pt idx="5987">
                  <c:v>07/09/2002 08</c:v>
                </c:pt>
                <c:pt idx="5988">
                  <c:v>07/09/2002 09</c:v>
                </c:pt>
                <c:pt idx="5989">
                  <c:v>07/09/2002 10</c:v>
                </c:pt>
                <c:pt idx="5990">
                  <c:v>07/09/2002 11</c:v>
                </c:pt>
                <c:pt idx="5991">
                  <c:v>07/09/2002 12</c:v>
                </c:pt>
                <c:pt idx="5992">
                  <c:v>07/09/2002 13</c:v>
                </c:pt>
                <c:pt idx="5993">
                  <c:v>07/09/2002 14</c:v>
                </c:pt>
                <c:pt idx="5994">
                  <c:v>07/09/2002 15</c:v>
                </c:pt>
                <c:pt idx="5995">
                  <c:v>07/09/2002 16</c:v>
                </c:pt>
                <c:pt idx="5996">
                  <c:v>07/09/2002 17</c:v>
                </c:pt>
                <c:pt idx="5997">
                  <c:v>07/09/2002 18</c:v>
                </c:pt>
                <c:pt idx="5998">
                  <c:v>07/09/2002 19</c:v>
                </c:pt>
                <c:pt idx="5999">
                  <c:v>07/09/2002 20</c:v>
                </c:pt>
                <c:pt idx="6000">
                  <c:v>07/09/2002 21</c:v>
                </c:pt>
                <c:pt idx="6001">
                  <c:v>07/09/2002 22</c:v>
                </c:pt>
                <c:pt idx="6002">
                  <c:v>07/09/2002 23</c:v>
                </c:pt>
                <c:pt idx="6003">
                  <c:v>08/09/2002 00</c:v>
                </c:pt>
                <c:pt idx="6004">
                  <c:v>08/09/2002 01</c:v>
                </c:pt>
                <c:pt idx="6005">
                  <c:v>08/09/2002 02</c:v>
                </c:pt>
                <c:pt idx="6006">
                  <c:v>08/09/2002 03</c:v>
                </c:pt>
                <c:pt idx="6007">
                  <c:v>08/09/2002 04</c:v>
                </c:pt>
                <c:pt idx="6008">
                  <c:v>08/09/2002 05</c:v>
                </c:pt>
                <c:pt idx="6009">
                  <c:v>08/09/2002 06</c:v>
                </c:pt>
                <c:pt idx="6010">
                  <c:v>08/09/2002 07</c:v>
                </c:pt>
                <c:pt idx="6011">
                  <c:v>08/09/2002 08</c:v>
                </c:pt>
                <c:pt idx="6012">
                  <c:v>08/09/2002 09</c:v>
                </c:pt>
                <c:pt idx="6013">
                  <c:v>08/09/2002 10</c:v>
                </c:pt>
                <c:pt idx="6014">
                  <c:v>08/09/2002 11</c:v>
                </c:pt>
                <c:pt idx="6015">
                  <c:v>08/09/2002 12</c:v>
                </c:pt>
                <c:pt idx="6016">
                  <c:v>08/09/2002 13</c:v>
                </c:pt>
                <c:pt idx="6017">
                  <c:v>08/09/2002 14</c:v>
                </c:pt>
                <c:pt idx="6018">
                  <c:v>08/09/2002 15</c:v>
                </c:pt>
                <c:pt idx="6019">
                  <c:v>08/09/2002 16</c:v>
                </c:pt>
                <c:pt idx="6020">
                  <c:v>08/09/2002 17</c:v>
                </c:pt>
                <c:pt idx="6021">
                  <c:v>08/09/2002 18</c:v>
                </c:pt>
                <c:pt idx="6022">
                  <c:v>08/09/2002 19</c:v>
                </c:pt>
                <c:pt idx="6023">
                  <c:v>08/09/2002 20</c:v>
                </c:pt>
                <c:pt idx="6024">
                  <c:v>08/09/2002 21</c:v>
                </c:pt>
                <c:pt idx="6025">
                  <c:v>08/09/2002 22</c:v>
                </c:pt>
                <c:pt idx="6026">
                  <c:v>08/09/2002 23</c:v>
                </c:pt>
                <c:pt idx="6027">
                  <c:v>09/09/2002 00</c:v>
                </c:pt>
                <c:pt idx="6028">
                  <c:v>09/09/2002 01</c:v>
                </c:pt>
                <c:pt idx="6029">
                  <c:v>09/09/2002 02</c:v>
                </c:pt>
                <c:pt idx="6030">
                  <c:v>09/09/2002 03</c:v>
                </c:pt>
                <c:pt idx="6031">
                  <c:v>09/09/2002 04</c:v>
                </c:pt>
                <c:pt idx="6032">
                  <c:v>09/09/2002 05</c:v>
                </c:pt>
                <c:pt idx="6033">
                  <c:v>09/09/2002 06</c:v>
                </c:pt>
                <c:pt idx="6034">
                  <c:v>09/09/2002 07</c:v>
                </c:pt>
                <c:pt idx="6035">
                  <c:v>09/09/2002 08</c:v>
                </c:pt>
                <c:pt idx="6036">
                  <c:v>09/09/2002 09</c:v>
                </c:pt>
                <c:pt idx="6037">
                  <c:v>09/09/2002 10</c:v>
                </c:pt>
                <c:pt idx="6038">
                  <c:v>09/09/2002 11</c:v>
                </c:pt>
                <c:pt idx="6039">
                  <c:v>09/09/2002 12</c:v>
                </c:pt>
                <c:pt idx="6040">
                  <c:v>09/09/2002 13</c:v>
                </c:pt>
                <c:pt idx="6041">
                  <c:v>09/09/2002 14</c:v>
                </c:pt>
                <c:pt idx="6042">
                  <c:v>09/09/2002 15</c:v>
                </c:pt>
                <c:pt idx="6043">
                  <c:v>09/09/2002 16</c:v>
                </c:pt>
                <c:pt idx="6044">
                  <c:v>09/09/2002 17</c:v>
                </c:pt>
                <c:pt idx="6045">
                  <c:v>09/09/2002 18</c:v>
                </c:pt>
                <c:pt idx="6046">
                  <c:v>09/09/2002 19</c:v>
                </c:pt>
                <c:pt idx="6047">
                  <c:v>09/09/2002 20</c:v>
                </c:pt>
                <c:pt idx="6048">
                  <c:v>09/09/2002 21</c:v>
                </c:pt>
                <c:pt idx="6049">
                  <c:v>09/09/2002 22</c:v>
                </c:pt>
                <c:pt idx="6050">
                  <c:v>09/09/2002 23</c:v>
                </c:pt>
                <c:pt idx="6051">
                  <c:v>10/09/2002 00</c:v>
                </c:pt>
                <c:pt idx="6052">
                  <c:v>10/09/2002 01</c:v>
                </c:pt>
                <c:pt idx="6053">
                  <c:v>10/09/2002 02</c:v>
                </c:pt>
                <c:pt idx="6054">
                  <c:v>10/09/2002 03</c:v>
                </c:pt>
                <c:pt idx="6055">
                  <c:v>10/09/2002 04</c:v>
                </c:pt>
                <c:pt idx="6056">
                  <c:v>10/09/2002 05</c:v>
                </c:pt>
                <c:pt idx="6057">
                  <c:v>10/09/2002 06</c:v>
                </c:pt>
                <c:pt idx="6058">
                  <c:v>10/09/2002 07</c:v>
                </c:pt>
                <c:pt idx="6059">
                  <c:v>10/09/2002 08</c:v>
                </c:pt>
                <c:pt idx="6060">
                  <c:v>10/09/2002 09</c:v>
                </c:pt>
                <c:pt idx="6061">
                  <c:v>10/09/2002 10</c:v>
                </c:pt>
                <c:pt idx="6062">
                  <c:v>10/09/2002 11</c:v>
                </c:pt>
                <c:pt idx="6063">
                  <c:v>10/09/2002 12</c:v>
                </c:pt>
                <c:pt idx="6064">
                  <c:v>10/09/2002 13</c:v>
                </c:pt>
                <c:pt idx="6065">
                  <c:v>10/09/2002 14</c:v>
                </c:pt>
                <c:pt idx="6066">
                  <c:v>10/09/2002 15</c:v>
                </c:pt>
                <c:pt idx="6067">
                  <c:v>10/09/2002 16</c:v>
                </c:pt>
                <c:pt idx="6068">
                  <c:v>10/09/2002 17</c:v>
                </c:pt>
                <c:pt idx="6069">
                  <c:v>10/09/2002 18</c:v>
                </c:pt>
                <c:pt idx="6070">
                  <c:v>10/09/2002 19</c:v>
                </c:pt>
                <c:pt idx="6071">
                  <c:v>10/09/2002 20</c:v>
                </c:pt>
                <c:pt idx="6072">
                  <c:v>10/09/2002 21</c:v>
                </c:pt>
                <c:pt idx="6073">
                  <c:v>10/09/2002 22</c:v>
                </c:pt>
                <c:pt idx="6074">
                  <c:v>10/09/2002 23</c:v>
                </c:pt>
                <c:pt idx="6075">
                  <c:v>11/09/2002 00</c:v>
                </c:pt>
                <c:pt idx="6076">
                  <c:v>11/09/2002 01</c:v>
                </c:pt>
                <c:pt idx="6077">
                  <c:v>11/09/2002 02</c:v>
                </c:pt>
                <c:pt idx="6078">
                  <c:v>11/09/2002 03</c:v>
                </c:pt>
                <c:pt idx="6079">
                  <c:v>11/09/2002 04</c:v>
                </c:pt>
                <c:pt idx="6080">
                  <c:v>11/09/2002 05</c:v>
                </c:pt>
                <c:pt idx="6081">
                  <c:v>11/09/2002 06</c:v>
                </c:pt>
                <c:pt idx="6082">
                  <c:v>11/09/2002 07</c:v>
                </c:pt>
                <c:pt idx="6083">
                  <c:v>11/09/2002 08</c:v>
                </c:pt>
                <c:pt idx="6084">
                  <c:v>11/09/2002 09</c:v>
                </c:pt>
                <c:pt idx="6085">
                  <c:v>11/09/2002 10</c:v>
                </c:pt>
                <c:pt idx="6086">
                  <c:v>11/09/2002 11</c:v>
                </c:pt>
                <c:pt idx="6087">
                  <c:v>11/09/2002 12</c:v>
                </c:pt>
                <c:pt idx="6088">
                  <c:v>11/09/2002 13</c:v>
                </c:pt>
                <c:pt idx="6089">
                  <c:v>11/09/2002 14</c:v>
                </c:pt>
                <c:pt idx="6090">
                  <c:v>11/09/2002 15</c:v>
                </c:pt>
                <c:pt idx="6091">
                  <c:v>11/09/2002 16</c:v>
                </c:pt>
                <c:pt idx="6092">
                  <c:v>11/09/2002 17</c:v>
                </c:pt>
                <c:pt idx="6093">
                  <c:v>11/09/2002 18</c:v>
                </c:pt>
                <c:pt idx="6094">
                  <c:v>11/09/2002 19</c:v>
                </c:pt>
                <c:pt idx="6095">
                  <c:v>11/09/2002 20</c:v>
                </c:pt>
                <c:pt idx="6096">
                  <c:v>11/09/2002 21</c:v>
                </c:pt>
                <c:pt idx="6097">
                  <c:v>11/09/2002 22</c:v>
                </c:pt>
                <c:pt idx="6098">
                  <c:v>11/09/2002 23</c:v>
                </c:pt>
                <c:pt idx="6099">
                  <c:v>12/09/2002 00</c:v>
                </c:pt>
                <c:pt idx="6100">
                  <c:v>12/09/2002 01</c:v>
                </c:pt>
                <c:pt idx="6101">
                  <c:v>12/09/2002 02</c:v>
                </c:pt>
                <c:pt idx="6102">
                  <c:v>12/09/2002 03</c:v>
                </c:pt>
                <c:pt idx="6103">
                  <c:v>12/09/2002 04</c:v>
                </c:pt>
                <c:pt idx="6104">
                  <c:v>12/09/2002 05</c:v>
                </c:pt>
                <c:pt idx="6105">
                  <c:v>12/09/2002 06</c:v>
                </c:pt>
                <c:pt idx="6106">
                  <c:v>12/09/2002 07</c:v>
                </c:pt>
                <c:pt idx="6107">
                  <c:v>12/09/2002 08</c:v>
                </c:pt>
                <c:pt idx="6108">
                  <c:v>12/09/2002 09</c:v>
                </c:pt>
                <c:pt idx="6109">
                  <c:v>12/09/2002 10</c:v>
                </c:pt>
                <c:pt idx="6110">
                  <c:v>12/09/2002 11</c:v>
                </c:pt>
                <c:pt idx="6111">
                  <c:v>12/09/2002 12</c:v>
                </c:pt>
                <c:pt idx="6112">
                  <c:v>12/09/2002 13</c:v>
                </c:pt>
                <c:pt idx="6113">
                  <c:v>12/09/2002 14</c:v>
                </c:pt>
                <c:pt idx="6114">
                  <c:v>12/09/2002 15</c:v>
                </c:pt>
                <c:pt idx="6115">
                  <c:v>12/09/2002 16</c:v>
                </c:pt>
                <c:pt idx="6116">
                  <c:v>12/09/2002 17</c:v>
                </c:pt>
                <c:pt idx="6117">
                  <c:v>12/09/2002 18</c:v>
                </c:pt>
                <c:pt idx="6118">
                  <c:v>12/09/2002 19</c:v>
                </c:pt>
                <c:pt idx="6119">
                  <c:v>12/09/2002 20</c:v>
                </c:pt>
                <c:pt idx="6120">
                  <c:v>12/09/2002 21</c:v>
                </c:pt>
                <c:pt idx="6121">
                  <c:v>12/09/2002 22</c:v>
                </c:pt>
                <c:pt idx="6122">
                  <c:v>12/09/2002 23</c:v>
                </c:pt>
                <c:pt idx="6123">
                  <c:v>13/09/2002 00</c:v>
                </c:pt>
                <c:pt idx="6124">
                  <c:v>13/09/2002 01</c:v>
                </c:pt>
                <c:pt idx="6125">
                  <c:v>13/09/2002 02</c:v>
                </c:pt>
                <c:pt idx="6126">
                  <c:v>13/09/2002 03</c:v>
                </c:pt>
                <c:pt idx="6127">
                  <c:v>13/09/2002 04</c:v>
                </c:pt>
                <c:pt idx="6128">
                  <c:v>13/09/2002 05</c:v>
                </c:pt>
                <c:pt idx="6129">
                  <c:v>13/09/2002 06</c:v>
                </c:pt>
                <c:pt idx="6130">
                  <c:v>13/09/2002 07</c:v>
                </c:pt>
                <c:pt idx="6131">
                  <c:v>13/09/2002 08</c:v>
                </c:pt>
                <c:pt idx="6132">
                  <c:v>13/09/2002 09</c:v>
                </c:pt>
                <c:pt idx="6133">
                  <c:v>13/09/2002 10</c:v>
                </c:pt>
                <c:pt idx="6134">
                  <c:v>13/09/2002 11</c:v>
                </c:pt>
                <c:pt idx="6135">
                  <c:v>13/09/2002 12</c:v>
                </c:pt>
                <c:pt idx="6136">
                  <c:v>13/09/2002 13</c:v>
                </c:pt>
                <c:pt idx="6137">
                  <c:v>13/09/2002 14</c:v>
                </c:pt>
                <c:pt idx="6138">
                  <c:v>13/09/2002 15</c:v>
                </c:pt>
                <c:pt idx="6139">
                  <c:v>13/09/2002 16</c:v>
                </c:pt>
                <c:pt idx="6140">
                  <c:v>13/09/2002 17</c:v>
                </c:pt>
                <c:pt idx="6141">
                  <c:v>13/09/2002 18</c:v>
                </c:pt>
                <c:pt idx="6142">
                  <c:v>13/09/2002 19</c:v>
                </c:pt>
                <c:pt idx="6143">
                  <c:v>13/09/2002 20</c:v>
                </c:pt>
                <c:pt idx="6144">
                  <c:v>13/09/2002 21</c:v>
                </c:pt>
                <c:pt idx="6145">
                  <c:v>13/09/2002 22</c:v>
                </c:pt>
                <c:pt idx="6146">
                  <c:v>13/09/2002 23</c:v>
                </c:pt>
                <c:pt idx="6147">
                  <c:v>14/09/2002 00</c:v>
                </c:pt>
                <c:pt idx="6148">
                  <c:v>14/09/2002 01</c:v>
                </c:pt>
                <c:pt idx="6149">
                  <c:v>14/09/2002 02</c:v>
                </c:pt>
                <c:pt idx="6150">
                  <c:v>14/09/2002 03</c:v>
                </c:pt>
                <c:pt idx="6151">
                  <c:v>14/09/2002 04</c:v>
                </c:pt>
                <c:pt idx="6152">
                  <c:v>14/09/2002 05</c:v>
                </c:pt>
                <c:pt idx="6153">
                  <c:v>14/09/2002 06</c:v>
                </c:pt>
                <c:pt idx="6154">
                  <c:v>14/09/2002 07</c:v>
                </c:pt>
                <c:pt idx="6155">
                  <c:v>14/09/2002 08</c:v>
                </c:pt>
                <c:pt idx="6156">
                  <c:v>14/09/2002 09</c:v>
                </c:pt>
                <c:pt idx="6157">
                  <c:v>14/09/2002 10</c:v>
                </c:pt>
                <c:pt idx="6158">
                  <c:v>14/09/2002 11</c:v>
                </c:pt>
                <c:pt idx="6159">
                  <c:v>14/09/2002 12</c:v>
                </c:pt>
                <c:pt idx="6160">
                  <c:v>14/09/2002 13</c:v>
                </c:pt>
                <c:pt idx="6161">
                  <c:v>14/09/2002 14</c:v>
                </c:pt>
                <c:pt idx="6162">
                  <c:v>14/09/2002 15</c:v>
                </c:pt>
                <c:pt idx="6163">
                  <c:v>14/09/2002 16</c:v>
                </c:pt>
                <c:pt idx="6164">
                  <c:v>14/09/2002 17</c:v>
                </c:pt>
                <c:pt idx="6165">
                  <c:v>14/09/2002 18</c:v>
                </c:pt>
                <c:pt idx="6166">
                  <c:v>14/09/2002 19</c:v>
                </c:pt>
                <c:pt idx="6167">
                  <c:v>14/09/2002 20</c:v>
                </c:pt>
                <c:pt idx="6168">
                  <c:v>14/09/2002 21</c:v>
                </c:pt>
                <c:pt idx="6169">
                  <c:v>14/09/2002 22</c:v>
                </c:pt>
                <c:pt idx="6170">
                  <c:v>14/09/2002 23</c:v>
                </c:pt>
                <c:pt idx="6171">
                  <c:v>15/09/2002 00</c:v>
                </c:pt>
                <c:pt idx="6172">
                  <c:v>15/09/2002 01</c:v>
                </c:pt>
                <c:pt idx="6173">
                  <c:v>15/09/2002 02</c:v>
                </c:pt>
                <c:pt idx="6174">
                  <c:v>15/09/2002 03</c:v>
                </c:pt>
                <c:pt idx="6175">
                  <c:v>15/09/2002 04</c:v>
                </c:pt>
                <c:pt idx="6176">
                  <c:v>15/09/2002 05</c:v>
                </c:pt>
                <c:pt idx="6177">
                  <c:v>15/09/2002 06</c:v>
                </c:pt>
                <c:pt idx="6178">
                  <c:v>15/09/2002 07</c:v>
                </c:pt>
                <c:pt idx="6179">
                  <c:v>15/09/2002 08</c:v>
                </c:pt>
                <c:pt idx="6180">
                  <c:v>15/09/2002 09</c:v>
                </c:pt>
                <c:pt idx="6181">
                  <c:v>15/09/2002 10</c:v>
                </c:pt>
                <c:pt idx="6182">
                  <c:v>15/09/2002 11</c:v>
                </c:pt>
                <c:pt idx="6183">
                  <c:v>15/09/2002 12</c:v>
                </c:pt>
                <c:pt idx="6184">
                  <c:v>15/09/2002 13</c:v>
                </c:pt>
                <c:pt idx="6185">
                  <c:v>15/09/2002 14</c:v>
                </c:pt>
                <c:pt idx="6186">
                  <c:v>15/09/2002 15</c:v>
                </c:pt>
                <c:pt idx="6187">
                  <c:v>15/09/2002 16</c:v>
                </c:pt>
                <c:pt idx="6188">
                  <c:v>15/09/2002 17</c:v>
                </c:pt>
                <c:pt idx="6189">
                  <c:v>15/09/2002 18</c:v>
                </c:pt>
                <c:pt idx="6190">
                  <c:v>15/09/2002 19</c:v>
                </c:pt>
                <c:pt idx="6191">
                  <c:v>15/09/2002 20</c:v>
                </c:pt>
                <c:pt idx="6192">
                  <c:v>15/09/2002 21</c:v>
                </c:pt>
                <c:pt idx="6193">
                  <c:v>15/09/2002 22</c:v>
                </c:pt>
                <c:pt idx="6194">
                  <c:v>15/09/2002 23</c:v>
                </c:pt>
                <c:pt idx="6195">
                  <c:v>16/09/2002 00</c:v>
                </c:pt>
                <c:pt idx="6196">
                  <c:v>16/09/2002 01</c:v>
                </c:pt>
                <c:pt idx="6197">
                  <c:v>16/09/2002 02</c:v>
                </c:pt>
                <c:pt idx="6198">
                  <c:v>16/09/2002 03</c:v>
                </c:pt>
                <c:pt idx="6199">
                  <c:v>16/09/2002 04</c:v>
                </c:pt>
                <c:pt idx="6200">
                  <c:v>16/09/2002 05</c:v>
                </c:pt>
                <c:pt idx="6201">
                  <c:v>16/09/2002 06</c:v>
                </c:pt>
                <c:pt idx="6202">
                  <c:v>16/09/2002 07</c:v>
                </c:pt>
                <c:pt idx="6203">
                  <c:v>16/09/2002 08</c:v>
                </c:pt>
                <c:pt idx="6204">
                  <c:v>16/09/2002 09</c:v>
                </c:pt>
                <c:pt idx="6205">
                  <c:v>16/09/2002 10</c:v>
                </c:pt>
                <c:pt idx="6206">
                  <c:v>16/09/2002 11</c:v>
                </c:pt>
                <c:pt idx="6207">
                  <c:v>16/09/2002 12</c:v>
                </c:pt>
                <c:pt idx="6208">
                  <c:v>16/09/2002 13</c:v>
                </c:pt>
                <c:pt idx="6209">
                  <c:v>16/09/2002 14</c:v>
                </c:pt>
                <c:pt idx="6210">
                  <c:v>16/09/2002 15</c:v>
                </c:pt>
                <c:pt idx="6211">
                  <c:v>16/09/2002 16</c:v>
                </c:pt>
                <c:pt idx="6212">
                  <c:v>16/09/2002 17</c:v>
                </c:pt>
                <c:pt idx="6213">
                  <c:v>16/09/2002 18</c:v>
                </c:pt>
                <c:pt idx="6214">
                  <c:v>16/09/2002 19</c:v>
                </c:pt>
                <c:pt idx="6215">
                  <c:v>16/09/2002 20</c:v>
                </c:pt>
                <c:pt idx="6216">
                  <c:v>16/09/2002 21</c:v>
                </c:pt>
                <c:pt idx="6217">
                  <c:v>16/09/2002 22</c:v>
                </c:pt>
                <c:pt idx="6218">
                  <c:v>16/09/2002 23</c:v>
                </c:pt>
                <c:pt idx="6219">
                  <c:v>17/09/2002 00</c:v>
                </c:pt>
                <c:pt idx="6220">
                  <c:v>17/09/2002 01</c:v>
                </c:pt>
                <c:pt idx="6221">
                  <c:v>17/09/2002 02</c:v>
                </c:pt>
                <c:pt idx="6222">
                  <c:v>17/09/2002 03</c:v>
                </c:pt>
                <c:pt idx="6223">
                  <c:v>17/09/2002 04</c:v>
                </c:pt>
                <c:pt idx="6224">
                  <c:v>17/09/2002 05</c:v>
                </c:pt>
                <c:pt idx="6225">
                  <c:v>17/09/2002 06</c:v>
                </c:pt>
                <c:pt idx="6226">
                  <c:v>17/09/2002 07</c:v>
                </c:pt>
                <c:pt idx="6227">
                  <c:v>17/09/2002 08</c:v>
                </c:pt>
                <c:pt idx="6228">
                  <c:v>17/09/2002 09</c:v>
                </c:pt>
                <c:pt idx="6229">
                  <c:v>17/09/2002 10</c:v>
                </c:pt>
                <c:pt idx="6230">
                  <c:v>17/09/2002 11</c:v>
                </c:pt>
                <c:pt idx="6231">
                  <c:v>17/09/2002 12</c:v>
                </c:pt>
                <c:pt idx="6232">
                  <c:v>17/09/2002 13</c:v>
                </c:pt>
                <c:pt idx="6233">
                  <c:v>17/09/2002 14</c:v>
                </c:pt>
                <c:pt idx="6234">
                  <c:v>17/09/2002 15</c:v>
                </c:pt>
                <c:pt idx="6235">
                  <c:v>17/09/2002 16</c:v>
                </c:pt>
                <c:pt idx="6236">
                  <c:v>17/09/2002 17</c:v>
                </c:pt>
                <c:pt idx="6237">
                  <c:v>17/09/2002 18</c:v>
                </c:pt>
                <c:pt idx="6238">
                  <c:v>17/09/2002 19</c:v>
                </c:pt>
                <c:pt idx="6239">
                  <c:v>17/09/2002 20</c:v>
                </c:pt>
                <c:pt idx="6240">
                  <c:v>17/09/2002 21</c:v>
                </c:pt>
                <c:pt idx="6241">
                  <c:v>17/09/2002 22</c:v>
                </c:pt>
                <c:pt idx="6242">
                  <c:v>17/09/2002 23</c:v>
                </c:pt>
                <c:pt idx="6243">
                  <c:v>18/09/2002 00</c:v>
                </c:pt>
                <c:pt idx="6244">
                  <c:v>18/09/2002 01</c:v>
                </c:pt>
                <c:pt idx="6245">
                  <c:v>18/09/2002 02</c:v>
                </c:pt>
                <c:pt idx="6246">
                  <c:v>18/09/2002 03</c:v>
                </c:pt>
                <c:pt idx="6247">
                  <c:v>18/09/2002 04</c:v>
                </c:pt>
                <c:pt idx="6248">
                  <c:v>18/09/2002 05</c:v>
                </c:pt>
                <c:pt idx="6249">
                  <c:v>18/09/2002 06</c:v>
                </c:pt>
                <c:pt idx="6250">
                  <c:v>18/09/2002 07</c:v>
                </c:pt>
                <c:pt idx="6251">
                  <c:v>18/09/2002 08</c:v>
                </c:pt>
                <c:pt idx="6252">
                  <c:v>18/09/2002 09</c:v>
                </c:pt>
                <c:pt idx="6253">
                  <c:v>18/09/2002 10</c:v>
                </c:pt>
                <c:pt idx="6254">
                  <c:v>18/09/2002 11</c:v>
                </c:pt>
                <c:pt idx="6255">
                  <c:v>18/09/2002 12</c:v>
                </c:pt>
                <c:pt idx="6256">
                  <c:v>18/09/2002 13</c:v>
                </c:pt>
                <c:pt idx="6257">
                  <c:v>18/09/2002 14</c:v>
                </c:pt>
                <c:pt idx="6258">
                  <c:v>18/09/2002 15</c:v>
                </c:pt>
                <c:pt idx="6259">
                  <c:v>18/09/2002 16</c:v>
                </c:pt>
                <c:pt idx="6260">
                  <c:v>18/09/2002 17</c:v>
                </c:pt>
                <c:pt idx="6261">
                  <c:v>18/09/2002 18</c:v>
                </c:pt>
                <c:pt idx="6262">
                  <c:v>18/09/2002 19</c:v>
                </c:pt>
                <c:pt idx="6263">
                  <c:v>18/09/2002 20</c:v>
                </c:pt>
                <c:pt idx="6264">
                  <c:v>18/09/2002 21</c:v>
                </c:pt>
                <c:pt idx="6265">
                  <c:v>18/09/2002 22</c:v>
                </c:pt>
                <c:pt idx="6266">
                  <c:v>18/09/2002 23</c:v>
                </c:pt>
                <c:pt idx="6267">
                  <c:v>19/09/2002 00</c:v>
                </c:pt>
                <c:pt idx="6268">
                  <c:v>19/09/2002 01</c:v>
                </c:pt>
                <c:pt idx="6269">
                  <c:v>19/09/2002 02</c:v>
                </c:pt>
                <c:pt idx="6270">
                  <c:v>19/09/2002 03</c:v>
                </c:pt>
                <c:pt idx="6271">
                  <c:v>19/09/2002 04</c:v>
                </c:pt>
                <c:pt idx="6272">
                  <c:v>19/09/2002 05</c:v>
                </c:pt>
                <c:pt idx="6273">
                  <c:v>19/09/2002 06</c:v>
                </c:pt>
                <c:pt idx="6274">
                  <c:v>19/09/2002 07</c:v>
                </c:pt>
                <c:pt idx="6275">
                  <c:v>19/09/2002 08</c:v>
                </c:pt>
                <c:pt idx="6276">
                  <c:v>19/09/2002 09</c:v>
                </c:pt>
                <c:pt idx="6277">
                  <c:v>19/09/2002 10</c:v>
                </c:pt>
                <c:pt idx="6278">
                  <c:v>19/09/2002 11</c:v>
                </c:pt>
                <c:pt idx="6279">
                  <c:v>19/09/2002 12</c:v>
                </c:pt>
                <c:pt idx="6280">
                  <c:v>19/09/2002 13</c:v>
                </c:pt>
                <c:pt idx="6281">
                  <c:v>19/09/2002 14</c:v>
                </c:pt>
                <c:pt idx="6282">
                  <c:v>19/09/2002 15</c:v>
                </c:pt>
                <c:pt idx="6283">
                  <c:v>19/09/2002 16</c:v>
                </c:pt>
                <c:pt idx="6284">
                  <c:v>19/09/2002 17</c:v>
                </c:pt>
                <c:pt idx="6285">
                  <c:v>19/09/2002 18</c:v>
                </c:pt>
                <c:pt idx="6286">
                  <c:v>19/09/2002 19</c:v>
                </c:pt>
                <c:pt idx="6287">
                  <c:v>19/09/2002 20</c:v>
                </c:pt>
                <c:pt idx="6288">
                  <c:v>19/09/2002 21</c:v>
                </c:pt>
                <c:pt idx="6289">
                  <c:v>19/09/2002 22</c:v>
                </c:pt>
                <c:pt idx="6290">
                  <c:v>19/09/2002 23</c:v>
                </c:pt>
                <c:pt idx="6291">
                  <c:v>20/09/2002 00</c:v>
                </c:pt>
                <c:pt idx="6292">
                  <c:v>20/09/2002 01</c:v>
                </c:pt>
                <c:pt idx="6293">
                  <c:v>20/09/2002 02</c:v>
                </c:pt>
                <c:pt idx="6294">
                  <c:v>20/09/2002 03</c:v>
                </c:pt>
                <c:pt idx="6295">
                  <c:v>20/09/2002 04</c:v>
                </c:pt>
                <c:pt idx="6296">
                  <c:v>20/09/2002 05</c:v>
                </c:pt>
                <c:pt idx="6297">
                  <c:v>20/09/2002 06</c:v>
                </c:pt>
                <c:pt idx="6298">
                  <c:v>20/09/2002 07</c:v>
                </c:pt>
                <c:pt idx="6299">
                  <c:v>20/09/2002 08</c:v>
                </c:pt>
                <c:pt idx="6300">
                  <c:v>20/09/2002 09</c:v>
                </c:pt>
                <c:pt idx="6301">
                  <c:v>20/09/2002 10</c:v>
                </c:pt>
                <c:pt idx="6302">
                  <c:v>20/09/2002 11</c:v>
                </c:pt>
                <c:pt idx="6303">
                  <c:v>20/09/2002 12</c:v>
                </c:pt>
                <c:pt idx="6304">
                  <c:v>20/09/2002 13</c:v>
                </c:pt>
                <c:pt idx="6305">
                  <c:v>20/09/2002 14</c:v>
                </c:pt>
                <c:pt idx="6306">
                  <c:v>20/09/2002 15</c:v>
                </c:pt>
                <c:pt idx="6307">
                  <c:v>20/09/2002 16</c:v>
                </c:pt>
                <c:pt idx="6308">
                  <c:v>20/09/2002 17</c:v>
                </c:pt>
                <c:pt idx="6309">
                  <c:v>20/09/2002 18</c:v>
                </c:pt>
                <c:pt idx="6310">
                  <c:v>20/09/2002 19</c:v>
                </c:pt>
                <c:pt idx="6311">
                  <c:v>20/09/2002 20</c:v>
                </c:pt>
                <c:pt idx="6312">
                  <c:v>20/09/2002 21</c:v>
                </c:pt>
                <c:pt idx="6313">
                  <c:v>20/09/2002 22</c:v>
                </c:pt>
                <c:pt idx="6314">
                  <c:v>20/09/2002 23</c:v>
                </c:pt>
                <c:pt idx="6315">
                  <c:v>21/09/2002 00</c:v>
                </c:pt>
                <c:pt idx="6316">
                  <c:v>21/09/2002 01</c:v>
                </c:pt>
                <c:pt idx="6317">
                  <c:v>21/09/2002 02</c:v>
                </c:pt>
                <c:pt idx="6318">
                  <c:v>21/09/2002 03</c:v>
                </c:pt>
                <c:pt idx="6319">
                  <c:v>21/09/2002 04</c:v>
                </c:pt>
                <c:pt idx="6320">
                  <c:v>21/09/2002 05</c:v>
                </c:pt>
                <c:pt idx="6321">
                  <c:v>21/09/2002 06</c:v>
                </c:pt>
                <c:pt idx="6322">
                  <c:v>21/09/2002 07</c:v>
                </c:pt>
                <c:pt idx="6323">
                  <c:v>21/09/2002 08</c:v>
                </c:pt>
                <c:pt idx="6324">
                  <c:v>21/09/2002 09</c:v>
                </c:pt>
                <c:pt idx="6325">
                  <c:v>21/09/2002 10</c:v>
                </c:pt>
                <c:pt idx="6326">
                  <c:v>21/09/2002 11</c:v>
                </c:pt>
                <c:pt idx="6327">
                  <c:v>21/09/2002 12</c:v>
                </c:pt>
                <c:pt idx="6328">
                  <c:v>21/09/2002 13</c:v>
                </c:pt>
                <c:pt idx="6329">
                  <c:v>21/09/2002 14</c:v>
                </c:pt>
                <c:pt idx="6330">
                  <c:v>21/09/2002 15</c:v>
                </c:pt>
                <c:pt idx="6331">
                  <c:v>21/09/2002 16</c:v>
                </c:pt>
                <c:pt idx="6332">
                  <c:v>21/09/2002 17</c:v>
                </c:pt>
                <c:pt idx="6333">
                  <c:v>21/09/2002 18</c:v>
                </c:pt>
                <c:pt idx="6334">
                  <c:v>21/09/2002 19</c:v>
                </c:pt>
                <c:pt idx="6335">
                  <c:v>21/09/2002 20</c:v>
                </c:pt>
                <c:pt idx="6336">
                  <c:v>21/09/2002 21</c:v>
                </c:pt>
                <c:pt idx="6337">
                  <c:v>21/09/2002 22</c:v>
                </c:pt>
                <c:pt idx="6338">
                  <c:v>21/09/2002 23</c:v>
                </c:pt>
                <c:pt idx="6339">
                  <c:v>22/09/2002 00</c:v>
                </c:pt>
                <c:pt idx="6340">
                  <c:v>22/09/2002 01</c:v>
                </c:pt>
                <c:pt idx="6341">
                  <c:v>22/09/2002 02</c:v>
                </c:pt>
                <c:pt idx="6342">
                  <c:v>22/09/2002 03</c:v>
                </c:pt>
                <c:pt idx="6343">
                  <c:v>22/09/2002 04</c:v>
                </c:pt>
                <c:pt idx="6344">
                  <c:v>22/09/2002 05</c:v>
                </c:pt>
                <c:pt idx="6345">
                  <c:v>22/09/2002 06</c:v>
                </c:pt>
                <c:pt idx="6346">
                  <c:v>22/09/2002 07</c:v>
                </c:pt>
                <c:pt idx="6347">
                  <c:v>22/09/2002 08</c:v>
                </c:pt>
                <c:pt idx="6348">
                  <c:v>22/09/2002 09</c:v>
                </c:pt>
                <c:pt idx="6349">
                  <c:v>22/09/2002 10</c:v>
                </c:pt>
                <c:pt idx="6350">
                  <c:v>22/09/2002 11</c:v>
                </c:pt>
                <c:pt idx="6351">
                  <c:v>22/09/2002 12</c:v>
                </c:pt>
                <c:pt idx="6352">
                  <c:v>22/09/2002 13</c:v>
                </c:pt>
                <c:pt idx="6353">
                  <c:v>22/09/2002 14</c:v>
                </c:pt>
                <c:pt idx="6354">
                  <c:v>22/09/2002 15</c:v>
                </c:pt>
                <c:pt idx="6355">
                  <c:v>22/09/2002 16</c:v>
                </c:pt>
                <c:pt idx="6356">
                  <c:v>22/09/2002 17</c:v>
                </c:pt>
                <c:pt idx="6357">
                  <c:v>22/09/2002 18</c:v>
                </c:pt>
                <c:pt idx="6358">
                  <c:v>22/09/2002 19</c:v>
                </c:pt>
                <c:pt idx="6359">
                  <c:v>22/09/2002 20</c:v>
                </c:pt>
                <c:pt idx="6360">
                  <c:v>22/09/2002 21</c:v>
                </c:pt>
                <c:pt idx="6361">
                  <c:v>22/09/2002 22</c:v>
                </c:pt>
                <c:pt idx="6362">
                  <c:v>22/09/2002 23</c:v>
                </c:pt>
                <c:pt idx="6363">
                  <c:v>23/09/2002 00</c:v>
                </c:pt>
                <c:pt idx="6364">
                  <c:v>23/09/2002 01</c:v>
                </c:pt>
                <c:pt idx="6365">
                  <c:v>23/09/2002 02</c:v>
                </c:pt>
                <c:pt idx="6366">
                  <c:v>23/09/2002 03</c:v>
                </c:pt>
                <c:pt idx="6367">
                  <c:v>23/09/2002 04</c:v>
                </c:pt>
                <c:pt idx="6368">
                  <c:v>23/09/2002 05</c:v>
                </c:pt>
                <c:pt idx="6369">
                  <c:v>23/09/2002 06</c:v>
                </c:pt>
                <c:pt idx="6370">
                  <c:v>23/09/2002 07</c:v>
                </c:pt>
                <c:pt idx="6371">
                  <c:v>23/09/2002 08</c:v>
                </c:pt>
                <c:pt idx="6372">
                  <c:v>23/09/2002 09</c:v>
                </c:pt>
                <c:pt idx="6373">
                  <c:v>23/09/2002 10</c:v>
                </c:pt>
                <c:pt idx="6374">
                  <c:v>23/09/2002 11</c:v>
                </c:pt>
                <c:pt idx="6375">
                  <c:v>23/09/2002 12</c:v>
                </c:pt>
                <c:pt idx="6376">
                  <c:v>23/09/2002 13</c:v>
                </c:pt>
                <c:pt idx="6377">
                  <c:v>23/09/2002 14</c:v>
                </c:pt>
                <c:pt idx="6378">
                  <c:v>23/09/2002 15</c:v>
                </c:pt>
                <c:pt idx="6379">
                  <c:v>23/09/2002 16</c:v>
                </c:pt>
                <c:pt idx="6380">
                  <c:v>23/09/2002 17</c:v>
                </c:pt>
                <c:pt idx="6381">
                  <c:v>23/09/2002 18</c:v>
                </c:pt>
                <c:pt idx="6382">
                  <c:v>23/09/2002 19</c:v>
                </c:pt>
                <c:pt idx="6383">
                  <c:v>23/09/2002 20</c:v>
                </c:pt>
                <c:pt idx="6384">
                  <c:v>23/09/2002 21</c:v>
                </c:pt>
                <c:pt idx="6385">
                  <c:v>23/09/2002 22</c:v>
                </c:pt>
                <c:pt idx="6386">
                  <c:v>23/09/2002 23</c:v>
                </c:pt>
                <c:pt idx="6387">
                  <c:v>24/09/2002 00</c:v>
                </c:pt>
                <c:pt idx="6388">
                  <c:v>24/09/2002 01</c:v>
                </c:pt>
                <c:pt idx="6389">
                  <c:v>24/09/2002 02</c:v>
                </c:pt>
                <c:pt idx="6390">
                  <c:v>24/09/2002 03</c:v>
                </c:pt>
                <c:pt idx="6391">
                  <c:v>24/09/2002 04</c:v>
                </c:pt>
                <c:pt idx="6392">
                  <c:v>24/09/2002 05</c:v>
                </c:pt>
                <c:pt idx="6393">
                  <c:v>24/09/2002 06</c:v>
                </c:pt>
                <c:pt idx="6394">
                  <c:v>24/09/2002 07</c:v>
                </c:pt>
                <c:pt idx="6395">
                  <c:v>24/09/2002 08</c:v>
                </c:pt>
                <c:pt idx="6396">
                  <c:v>24/09/2002 09</c:v>
                </c:pt>
                <c:pt idx="6397">
                  <c:v>24/09/2002 10</c:v>
                </c:pt>
                <c:pt idx="6398">
                  <c:v>24/09/2002 11</c:v>
                </c:pt>
                <c:pt idx="6399">
                  <c:v>24/09/2002 12</c:v>
                </c:pt>
                <c:pt idx="6400">
                  <c:v>24/09/2002 13</c:v>
                </c:pt>
                <c:pt idx="6401">
                  <c:v>24/09/2002 14</c:v>
                </c:pt>
                <c:pt idx="6402">
                  <c:v>24/09/2002 15</c:v>
                </c:pt>
                <c:pt idx="6403">
                  <c:v>24/09/2002 16</c:v>
                </c:pt>
                <c:pt idx="6404">
                  <c:v>24/09/2002 17</c:v>
                </c:pt>
                <c:pt idx="6405">
                  <c:v>24/09/2002 18</c:v>
                </c:pt>
                <c:pt idx="6406">
                  <c:v>24/09/2002 19</c:v>
                </c:pt>
                <c:pt idx="6407">
                  <c:v>24/09/2002 20</c:v>
                </c:pt>
                <c:pt idx="6408">
                  <c:v>24/09/2002 21</c:v>
                </c:pt>
                <c:pt idx="6409">
                  <c:v>24/09/2002 22</c:v>
                </c:pt>
                <c:pt idx="6410">
                  <c:v>24/09/2002 23</c:v>
                </c:pt>
                <c:pt idx="6411">
                  <c:v>25/09/2002 00</c:v>
                </c:pt>
                <c:pt idx="6412">
                  <c:v>25/09/2002 01</c:v>
                </c:pt>
                <c:pt idx="6413">
                  <c:v>25/09/2002 02</c:v>
                </c:pt>
                <c:pt idx="6414">
                  <c:v>25/09/2002 03</c:v>
                </c:pt>
                <c:pt idx="6415">
                  <c:v>25/09/2002 04</c:v>
                </c:pt>
                <c:pt idx="6416">
                  <c:v>25/09/2002 05</c:v>
                </c:pt>
                <c:pt idx="6417">
                  <c:v>25/09/2002 06</c:v>
                </c:pt>
                <c:pt idx="6418">
                  <c:v>25/09/2002 07</c:v>
                </c:pt>
                <c:pt idx="6419">
                  <c:v>25/09/2002 08</c:v>
                </c:pt>
                <c:pt idx="6420">
                  <c:v>25/09/2002 09</c:v>
                </c:pt>
                <c:pt idx="6421">
                  <c:v>25/09/2002 10</c:v>
                </c:pt>
                <c:pt idx="6422">
                  <c:v>25/09/2002 11</c:v>
                </c:pt>
                <c:pt idx="6423">
                  <c:v>25/09/2002 12</c:v>
                </c:pt>
                <c:pt idx="6424">
                  <c:v>25/09/2002 13</c:v>
                </c:pt>
                <c:pt idx="6425">
                  <c:v>25/09/2002 14</c:v>
                </c:pt>
                <c:pt idx="6426">
                  <c:v>25/09/2002 15</c:v>
                </c:pt>
                <c:pt idx="6427">
                  <c:v>25/09/2002 16</c:v>
                </c:pt>
                <c:pt idx="6428">
                  <c:v>25/09/2002 17</c:v>
                </c:pt>
                <c:pt idx="6429">
                  <c:v>25/09/2002 18</c:v>
                </c:pt>
                <c:pt idx="6430">
                  <c:v>25/09/2002 19</c:v>
                </c:pt>
                <c:pt idx="6431">
                  <c:v>25/09/2002 20</c:v>
                </c:pt>
                <c:pt idx="6432">
                  <c:v>25/09/2002 21</c:v>
                </c:pt>
                <c:pt idx="6433">
                  <c:v>25/09/2002 22</c:v>
                </c:pt>
                <c:pt idx="6434">
                  <c:v>25/09/2002 23</c:v>
                </c:pt>
                <c:pt idx="6435">
                  <c:v>26/09/2002 00</c:v>
                </c:pt>
                <c:pt idx="6436">
                  <c:v>26/09/2002 01</c:v>
                </c:pt>
                <c:pt idx="6437">
                  <c:v>26/09/2002 02</c:v>
                </c:pt>
                <c:pt idx="6438">
                  <c:v>26/09/2002 03</c:v>
                </c:pt>
                <c:pt idx="6439">
                  <c:v>26/09/2002 04</c:v>
                </c:pt>
                <c:pt idx="6440">
                  <c:v>26/09/2002 05</c:v>
                </c:pt>
                <c:pt idx="6441">
                  <c:v>26/09/2002 06</c:v>
                </c:pt>
                <c:pt idx="6442">
                  <c:v>26/09/2002 07</c:v>
                </c:pt>
                <c:pt idx="6443">
                  <c:v>26/09/2002 08</c:v>
                </c:pt>
                <c:pt idx="6444">
                  <c:v>26/09/2002 09</c:v>
                </c:pt>
                <c:pt idx="6445">
                  <c:v>26/09/2002 10</c:v>
                </c:pt>
                <c:pt idx="6446">
                  <c:v>26/09/2002 11</c:v>
                </c:pt>
                <c:pt idx="6447">
                  <c:v>26/09/2002 12</c:v>
                </c:pt>
                <c:pt idx="6448">
                  <c:v>26/09/2002 13</c:v>
                </c:pt>
                <c:pt idx="6449">
                  <c:v>26/09/2002 14</c:v>
                </c:pt>
                <c:pt idx="6450">
                  <c:v>26/09/2002 15</c:v>
                </c:pt>
                <c:pt idx="6451">
                  <c:v>26/09/2002 16</c:v>
                </c:pt>
                <c:pt idx="6452">
                  <c:v>26/09/2002 17</c:v>
                </c:pt>
                <c:pt idx="6453">
                  <c:v>26/09/2002 18</c:v>
                </c:pt>
                <c:pt idx="6454">
                  <c:v>26/09/2002 19</c:v>
                </c:pt>
                <c:pt idx="6455">
                  <c:v>26/09/2002 20</c:v>
                </c:pt>
                <c:pt idx="6456">
                  <c:v>26/09/2002 21</c:v>
                </c:pt>
                <c:pt idx="6457">
                  <c:v>26/09/2002 22</c:v>
                </c:pt>
                <c:pt idx="6458">
                  <c:v>26/09/2002 23</c:v>
                </c:pt>
                <c:pt idx="6459">
                  <c:v>27/09/2002 00</c:v>
                </c:pt>
                <c:pt idx="6460">
                  <c:v>27/09/2002 01</c:v>
                </c:pt>
                <c:pt idx="6461">
                  <c:v>27/09/2002 02</c:v>
                </c:pt>
                <c:pt idx="6462">
                  <c:v>27/09/2002 03</c:v>
                </c:pt>
                <c:pt idx="6463">
                  <c:v>27/09/2002 04</c:v>
                </c:pt>
                <c:pt idx="6464">
                  <c:v>27/09/2002 05</c:v>
                </c:pt>
                <c:pt idx="6465">
                  <c:v>27/09/2002 06</c:v>
                </c:pt>
                <c:pt idx="6466">
                  <c:v>27/09/2002 07</c:v>
                </c:pt>
                <c:pt idx="6467">
                  <c:v>27/09/2002 08</c:v>
                </c:pt>
                <c:pt idx="6468">
                  <c:v>27/09/2002 09</c:v>
                </c:pt>
                <c:pt idx="6469">
                  <c:v>27/09/2002 10</c:v>
                </c:pt>
                <c:pt idx="6470">
                  <c:v>27/09/2002 11</c:v>
                </c:pt>
                <c:pt idx="6471">
                  <c:v>27/09/2002 12</c:v>
                </c:pt>
                <c:pt idx="6472">
                  <c:v>27/09/2002 13</c:v>
                </c:pt>
                <c:pt idx="6473">
                  <c:v>27/09/2002 14</c:v>
                </c:pt>
                <c:pt idx="6474">
                  <c:v>27/09/2002 15</c:v>
                </c:pt>
                <c:pt idx="6475">
                  <c:v>27/09/2002 16</c:v>
                </c:pt>
                <c:pt idx="6476">
                  <c:v>27/09/2002 17</c:v>
                </c:pt>
                <c:pt idx="6477">
                  <c:v>27/09/2002 18</c:v>
                </c:pt>
                <c:pt idx="6478">
                  <c:v>27/09/2002 19</c:v>
                </c:pt>
                <c:pt idx="6479">
                  <c:v>27/09/2002 20</c:v>
                </c:pt>
                <c:pt idx="6480">
                  <c:v>27/09/2002 21</c:v>
                </c:pt>
                <c:pt idx="6481">
                  <c:v>27/09/2002 22</c:v>
                </c:pt>
                <c:pt idx="6482">
                  <c:v>27/09/2002 23</c:v>
                </c:pt>
                <c:pt idx="6483">
                  <c:v>28/09/2002 00</c:v>
                </c:pt>
                <c:pt idx="6484">
                  <c:v>28/09/2002 01</c:v>
                </c:pt>
                <c:pt idx="6485">
                  <c:v>28/09/2002 02</c:v>
                </c:pt>
                <c:pt idx="6486">
                  <c:v>28/09/2002 03</c:v>
                </c:pt>
                <c:pt idx="6487">
                  <c:v>28/09/2002 04</c:v>
                </c:pt>
                <c:pt idx="6488">
                  <c:v>28/09/2002 05</c:v>
                </c:pt>
                <c:pt idx="6489">
                  <c:v>28/09/2002 06</c:v>
                </c:pt>
                <c:pt idx="6490">
                  <c:v>28/09/2002 07</c:v>
                </c:pt>
                <c:pt idx="6491">
                  <c:v>28/09/2002 08</c:v>
                </c:pt>
                <c:pt idx="6492">
                  <c:v>28/09/2002 09</c:v>
                </c:pt>
                <c:pt idx="6493">
                  <c:v>28/09/2002 10</c:v>
                </c:pt>
                <c:pt idx="6494">
                  <c:v>28/09/2002 11</c:v>
                </c:pt>
                <c:pt idx="6495">
                  <c:v>28/09/2002 12</c:v>
                </c:pt>
                <c:pt idx="6496">
                  <c:v>28/09/2002 13</c:v>
                </c:pt>
                <c:pt idx="6497">
                  <c:v>28/09/2002 14</c:v>
                </c:pt>
                <c:pt idx="6498">
                  <c:v>28/09/2002 15</c:v>
                </c:pt>
                <c:pt idx="6499">
                  <c:v>28/09/2002 16</c:v>
                </c:pt>
                <c:pt idx="6500">
                  <c:v>28/09/2002 17</c:v>
                </c:pt>
                <c:pt idx="6501">
                  <c:v>28/09/2002 18</c:v>
                </c:pt>
                <c:pt idx="6502">
                  <c:v>28/09/2002 19</c:v>
                </c:pt>
                <c:pt idx="6503">
                  <c:v>28/09/2002 20</c:v>
                </c:pt>
                <c:pt idx="6504">
                  <c:v>28/09/2002 21</c:v>
                </c:pt>
                <c:pt idx="6505">
                  <c:v>28/09/2002 22</c:v>
                </c:pt>
                <c:pt idx="6506">
                  <c:v>28/09/2002 23</c:v>
                </c:pt>
                <c:pt idx="6507">
                  <c:v>29/09/2002 00</c:v>
                </c:pt>
                <c:pt idx="6508">
                  <c:v>29/09/2002 01</c:v>
                </c:pt>
                <c:pt idx="6509">
                  <c:v>29/09/2002 02</c:v>
                </c:pt>
                <c:pt idx="6510">
                  <c:v>29/09/2002 03</c:v>
                </c:pt>
                <c:pt idx="6511">
                  <c:v>29/09/2002 04</c:v>
                </c:pt>
                <c:pt idx="6512">
                  <c:v>29/09/2002 05</c:v>
                </c:pt>
                <c:pt idx="6513">
                  <c:v>29/09/2002 06</c:v>
                </c:pt>
                <c:pt idx="6514">
                  <c:v>29/09/2002 07</c:v>
                </c:pt>
                <c:pt idx="6515">
                  <c:v>29/09/2002 08</c:v>
                </c:pt>
                <c:pt idx="6516">
                  <c:v>29/09/2002 09</c:v>
                </c:pt>
                <c:pt idx="6517">
                  <c:v>29/09/2002 10</c:v>
                </c:pt>
                <c:pt idx="6518">
                  <c:v>29/09/2002 11</c:v>
                </c:pt>
                <c:pt idx="6519">
                  <c:v>29/09/2002 12</c:v>
                </c:pt>
                <c:pt idx="6520">
                  <c:v>29/09/2002 13</c:v>
                </c:pt>
                <c:pt idx="6521">
                  <c:v>29/09/2002 14</c:v>
                </c:pt>
                <c:pt idx="6522">
                  <c:v>29/09/2002 15</c:v>
                </c:pt>
                <c:pt idx="6523">
                  <c:v>29/09/2002 16</c:v>
                </c:pt>
                <c:pt idx="6524">
                  <c:v>29/09/2002 17</c:v>
                </c:pt>
                <c:pt idx="6525">
                  <c:v>29/09/2002 18</c:v>
                </c:pt>
                <c:pt idx="6526">
                  <c:v>29/09/2002 19</c:v>
                </c:pt>
                <c:pt idx="6527">
                  <c:v>29/09/2002 20</c:v>
                </c:pt>
                <c:pt idx="6528">
                  <c:v>29/09/2002 21</c:v>
                </c:pt>
                <c:pt idx="6529">
                  <c:v>29/09/2002 22</c:v>
                </c:pt>
                <c:pt idx="6530">
                  <c:v>29/09/2002 23</c:v>
                </c:pt>
                <c:pt idx="6531">
                  <c:v>30/09/2002 00</c:v>
                </c:pt>
                <c:pt idx="6532">
                  <c:v>30/09/2002 01</c:v>
                </c:pt>
                <c:pt idx="6533">
                  <c:v>30/09/2002 02</c:v>
                </c:pt>
                <c:pt idx="6534">
                  <c:v>30/09/2002 03</c:v>
                </c:pt>
                <c:pt idx="6535">
                  <c:v>30/09/2002 04</c:v>
                </c:pt>
                <c:pt idx="6536">
                  <c:v>30/09/2002 05</c:v>
                </c:pt>
                <c:pt idx="6537">
                  <c:v>30/09/2002 06</c:v>
                </c:pt>
                <c:pt idx="6538">
                  <c:v>30/09/2002 07</c:v>
                </c:pt>
                <c:pt idx="6539">
                  <c:v>30/09/2002 08</c:v>
                </c:pt>
                <c:pt idx="6540">
                  <c:v>30/09/2002 09</c:v>
                </c:pt>
                <c:pt idx="6541">
                  <c:v>30/09/2002 10</c:v>
                </c:pt>
                <c:pt idx="6542">
                  <c:v>30/09/2002 11</c:v>
                </c:pt>
                <c:pt idx="6543">
                  <c:v>30/09/2002 12</c:v>
                </c:pt>
                <c:pt idx="6544">
                  <c:v>30/09/2002 13</c:v>
                </c:pt>
                <c:pt idx="6545">
                  <c:v>30/09/2002 14</c:v>
                </c:pt>
                <c:pt idx="6546">
                  <c:v>30/09/2002 15</c:v>
                </c:pt>
                <c:pt idx="6547">
                  <c:v>30/09/2002 16</c:v>
                </c:pt>
                <c:pt idx="6548">
                  <c:v>30/09/2002 17</c:v>
                </c:pt>
                <c:pt idx="6549">
                  <c:v>30/09/2002 18</c:v>
                </c:pt>
                <c:pt idx="6550">
                  <c:v>30/09/2002 19</c:v>
                </c:pt>
                <c:pt idx="6551">
                  <c:v>30/09/2002 20</c:v>
                </c:pt>
                <c:pt idx="6552">
                  <c:v>30/09/2002 21</c:v>
                </c:pt>
                <c:pt idx="6553">
                  <c:v>30/09/2002 22</c:v>
                </c:pt>
                <c:pt idx="6554">
                  <c:v>30/09/2002 23</c:v>
                </c:pt>
                <c:pt idx="6555">
                  <c:v>01/10/2002 00</c:v>
                </c:pt>
                <c:pt idx="6556">
                  <c:v>01/10/2002 01</c:v>
                </c:pt>
                <c:pt idx="6557">
                  <c:v>01/10/2002 02</c:v>
                </c:pt>
                <c:pt idx="6558">
                  <c:v>01/10/2002 03</c:v>
                </c:pt>
                <c:pt idx="6559">
                  <c:v>01/10/2002 04</c:v>
                </c:pt>
                <c:pt idx="6560">
                  <c:v>01/10/2002 05</c:v>
                </c:pt>
                <c:pt idx="6561">
                  <c:v>01/10/2002 06</c:v>
                </c:pt>
                <c:pt idx="6562">
                  <c:v>01/10/2002 07</c:v>
                </c:pt>
                <c:pt idx="6563">
                  <c:v>01/10/2002 08</c:v>
                </c:pt>
                <c:pt idx="6564">
                  <c:v>01/10/2002 09</c:v>
                </c:pt>
                <c:pt idx="6565">
                  <c:v>01/10/2002 10</c:v>
                </c:pt>
                <c:pt idx="6566">
                  <c:v>01/10/2002 11</c:v>
                </c:pt>
                <c:pt idx="6567">
                  <c:v>01/10/2002 12</c:v>
                </c:pt>
                <c:pt idx="6568">
                  <c:v>01/10/2002 13</c:v>
                </c:pt>
                <c:pt idx="6569">
                  <c:v>01/10/2002 14</c:v>
                </c:pt>
                <c:pt idx="6570">
                  <c:v>01/10/2002 15</c:v>
                </c:pt>
                <c:pt idx="6571">
                  <c:v>01/10/2002 16</c:v>
                </c:pt>
                <c:pt idx="6572">
                  <c:v>01/10/2002 17</c:v>
                </c:pt>
                <c:pt idx="6573">
                  <c:v>01/10/2002 18</c:v>
                </c:pt>
                <c:pt idx="6574">
                  <c:v>01/10/2002 19</c:v>
                </c:pt>
                <c:pt idx="6575">
                  <c:v>01/10/2002 20</c:v>
                </c:pt>
                <c:pt idx="6576">
                  <c:v>01/10/2002 21</c:v>
                </c:pt>
                <c:pt idx="6577">
                  <c:v>01/10/2002 22</c:v>
                </c:pt>
                <c:pt idx="6578">
                  <c:v>01/10/2002 23</c:v>
                </c:pt>
                <c:pt idx="6579">
                  <c:v>02/10/2002 00</c:v>
                </c:pt>
                <c:pt idx="6580">
                  <c:v>02/10/2002 01</c:v>
                </c:pt>
                <c:pt idx="6581">
                  <c:v>02/10/2002 02</c:v>
                </c:pt>
                <c:pt idx="6582">
                  <c:v>02/10/2002 03</c:v>
                </c:pt>
                <c:pt idx="6583">
                  <c:v>02/10/2002 04</c:v>
                </c:pt>
                <c:pt idx="6584">
                  <c:v>02/10/2002 05</c:v>
                </c:pt>
                <c:pt idx="6585">
                  <c:v>02/10/2002 06</c:v>
                </c:pt>
                <c:pt idx="6586">
                  <c:v>02/10/2002 07</c:v>
                </c:pt>
                <c:pt idx="6587">
                  <c:v>02/10/2002 08</c:v>
                </c:pt>
                <c:pt idx="6588">
                  <c:v>02/10/2002 09</c:v>
                </c:pt>
                <c:pt idx="6589">
                  <c:v>02/10/2002 10</c:v>
                </c:pt>
                <c:pt idx="6590">
                  <c:v>02/10/2002 11</c:v>
                </c:pt>
                <c:pt idx="6591">
                  <c:v>02/10/2002 12</c:v>
                </c:pt>
                <c:pt idx="6592">
                  <c:v>02/10/2002 13</c:v>
                </c:pt>
                <c:pt idx="6593">
                  <c:v>02/10/2002 14</c:v>
                </c:pt>
                <c:pt idx="6594">
                  <c:v>02/10/2002 15</c:v>
                </c:pt>
                <c:pt idx="6595">
                  <c:v>02/10/2002 16</c:v>
                </c:pt>
                <c:pt idx="6596">
                  <c:v>02/10/2002 17</c:v>
                </c:pt>
                <c:pt idx="6597">
                  <c:v>02/10/2002 18</c:v>
                </c:pt>
                <c:pt idx="6598">
                  <c:v>02/10/2002 19</c:v>
                </c:pt>
                <c:pt idx="6599">
                  <c:v>02/10/2002 20</c:v>
                </c:pt>
                <c:pt idx="6600">
                  <c:v>02/10/2002 21</c:v>
                </c:pt>
                <c:pt idx="6601">
                  <c:v>02/10/2002 22</c:v>
                </c:pt>
                <c:pt idx="6602">
                  <c:v>02/10/2002 23</c:v>
                </c:pt>
                <c:pt idx="6603">
                  <c:v>03/10/2002 00</c:v>
                </c:pt>
                <c:pt idx="6604">
                  <c:v>03/10/2002 01</c:v>
                </c:pt>
                <c:pt idx="6605">
                  <c:v>03/10/2002 02</c:v>
                </c:pt>
                <c:pt idx="6606">
                  <c:v>03/10/2002 03</c:v>
                </c:pt>
                <c:pt idx="6607">
                  <c:v>03/10/2002 04</c:v>
                </c:pt>
                <c:pt idx="6608">
                  <c:v>03/10/2002 05</c:v>
                </c:pt>
                <c:pt idx="6609">
                  <c:v>03/10/2002 06</c:v>
                </c:pt>
                <c:pt idx="6610">
                  <c:v>03/10/2002 07</c:v>
                </c:pt>
                <c:pt idx="6611">
                  <c:v>03/10/2002 08</c:v>
                </c:pt>
                <c:pt idx="6612">
                  <c:v>03/10/2002 09</c:v>
                </c:pt>
                <c:pt idx="6613">
                  <c:v>03/10/2002 10</c:v>
                </c:pt>
                <c:pt idx="6614">
                  <c:v>03/10/2002 11</c:v>
                </c:pt>
                <c:pt idx="6615">
                  <c:v>03/10/2002 12</c:v>
                </c:pt>
                <c:pt idx="6616">
                  <c:v>03/10/2002 13</c:v>
                </c:pt>
                <c:pt idx="6617">
                  <c:v>03/10/2002 14</c:v>
                </c:pt>
                <c:pt idx="6618">
                  <c:v>03/10/2002 15</c:v>
                </c:pt>
                <c:pt idx="6619">
                  <c:v>03/10/2002 16</c:v>
                </c:pt>
                <c:pt idx="6620">
                  <c:v>03/10/2002 17</c:v>
                </c:pt>
                <c:pt idx="6621">
                  <c:v>03/10/2002 18</c:v>
                </c:pt>
                <c:pt idx="6622">
                  <c:v>03/10/2002 19</c:v>
                </c:pt>
                <c:pt idx="6623">
                  <c:v>03/10/2002 20</c:v>
                </c:pt>
                <c:pt idx="6624">
                  <c:v>03/10/2002 21</c:v>
                </c:pt>
                <c:pt idx="6625">
                  <c:v>03/10/2002 22</c:v>
                </c:pt>
                <c:pt idx="6626">
                  <c:v>03/10/2002 23</c:v>
                </c:pt>
                <c:pt idx="6627">
                  <c:v>04/10/2002 00</c:v>
                </c:pt>
                <c:pt idx="6628">
                  <c:v>04/10/2002 01</c:v>
                </c:pt>
                <c:pt idx="6629">
                  <c:v>04/10/2002 02</c:v>
                </c:pt>
                <c:pt idx="6630">
                  <c:v>04/10/2002 03</c:v>
                </c:pt>
                <c:pt idx="6631">
                  <c:v>04/10/2002 04</c:v>
                </c:pt>
                <c:pt idx="6632">
                  <c:v>04/10/2002 05</c:v>
                </c:pt>
                <c:pt idx="6633">
                  <c:v>04/10/2002 06</c:v>
                </c:pt>
                <c:pt idx="6634">
                  <c:v>04/10/2002 07</c:v>
                </c:pt>
                <c:pt idx="6635">
                  <c:v>04/10/2002 08</c:v>
                </c:pt>
                <c:pt idx="6636">
                  <c:v>04/10/2002 09</c:v>
                </c:pt>
                <c:pt idx="6637">
                  <c:v>04/10/2002 10</c:v>
                </c:pt>
                <c:pt idx="6638">
                  <c:v>04/10/2002 11</c:v>
                </c:pt>
                <c:pt idx="6639">
                  <c:v>04/10/2002 12</c:v>
                </c:pt>
                <c:pt idx="6640">
                  <c:v>04/10/2002 13</c:v>
                </c:pt>
                <c:pt idx="6641">
                  <c:v>04/10/2002 14</c:v>
                </c:pt>
                <c:pt idx="6642">
                  <c:v>04/10/2002 15</c:v>
                </c:pt>
                <c:pt idx="6643">
                  <c:v>04/10/2002 16</c:v>
                </c:pt>
                <c:pt idx="6644">
                  <c:v>04/10/2002 17</c:v>
                </c:pt>
                <c:pt idx="6645">
                  <c:v>04/10/2002 18</c:v>
                </c:pt>
                <c:pt idx="6646">
                  <c:v>04/10/2002 19</c:v>
                </c:pt>
                <c:pt idx="6647">
                  <c:v>04/10/2002 20</c:v>
                </c:pt>
                <c:pt idx="6648">
                  <c:v>04/10/2002 21</c:v>
                </c:pt>
                <c:pt idx="6649">
                  <c:v>04/10/2002 22</c:v>
                </c:pt>
                <c:pt idx="6650">
                  <c:v>04/10/2002 23</c:v>
                </c:pt>
                <c:pt idx="6651">
                  <c:v>05/10/2002 00</c:v>
                </c:pt>
                <c:pt idx="6652">
                  <c:v>05/10/2002 01</c:v>
                </c:pt>
                <c:pt idx="6653">
                  <c:v>05/10/2002 02</c:v>
                </c:pt>
                <c:pt idx="6654">
                  <c:v>05/10/2002 03</c:v>
                </c:pt>
                <c:pt idx="6655">
                  <c:v>05/10/2002 04</c:v>
                </c:pt>
                <c:pt idx="6656">
                  <c:v>05/10/2002 05</c:v>
                </c:pt>
                <c:pt idx="6657">
                  <c:v>05/10/2002 06</c:v>
                </c:pt>
                <c:pt idx="6658">
                  <c:v>05/10/2002 07</c:v>
                </c:pt>
                <c:pt idx="6659">
                  <c:v>05/10/2002 08</c:v>
                </c:pt>
                <c:pt idx="6660">
                  <c:v>05/10/2002 09</c:v>
                </c:pt>
                <c:pt idx="6661">
                  <c:v>05/10/2002 10</c:v>
                </c:pt>
                <c:pt idx="6662">
                  <c:v>05/10/2002 11</c:v>
                </c:pt>
                <c:pt idx="6663">
                  <c:v>05/10/2002 12</c:v>
                </c:pt>
                <c:pt idx="6664">
                  <c:v>05/10/2002 13</c:v>
                </c:pt>
                <c:pt idx="6665">
                  <c:v>05/10/2002 14</c:v>
                </c:pt>
                <c:pt idx="6666">
                  <c:v>05/10/2002 15</c:v>
                </c:pt>
                <c:pt idx="6667">
                  <c:v>05/10/2002 16</c:v>
                </c:pt>
                <c:pt idx="6668">
                  <c:v>05/10/2002 17</c:v>
                </c:pt>
                <c:pt idx="6669">
                  <c:v>05/10/2002 18</c:v>
                </c:pt>
                <c:pt idx="6670">
                  <c:v>05/10/2002 19</c:v>
                </c:pt>
                <c:pt idx="6671">
                  <c:v>05/10/2002 20</c:v>
                </c:pt>
                <c:pt idx="6672">
                  <c:v>05/10/2002 21</c:v>
                </c:pt>
                <c:pt idx="6673">
                  <c:v>05/10/2002 22</c:v>
                </c:pt>
                <c:pt idx="6674">
                  <c:v>05/10/2002 23</c:v>
                </c:pt>
                <c:pt idx="6675">
                  <c:v>06/10/2002 00</c:v>
                </c:pt>
                <c:pt idx="6676">
                  <c:v>06/10/2002 01</c:v>
                </c:pt>
                <c:pt idx="6677">
                  <c:v>06/10/2002 02</c:v>
                </c:pt>
                <c:pt idx="6678">
                  <c:v>06/10/2002 03</c:v>
                </c:pt>
                <c:pt idx="6679">
                  <c:v>06/10/2002 04</c:v>
                </c:pt>
                <c:pt idx="6680">
                  <c:v>06/10/2002 05</c:v>
                </c:pt>
                <c:pt idx="6681">
                  <c:v>06/10/2002 06</c:v>
                </c:pt>
                <c:pt idx="6682">
                  <c:v>06/10/2002 07</c:v>
                </c:pt>
                <c:pt idx="6683">
                  <c:v>06/10/2002 08</c:v>
                </c:pt>
                <c:pt idx="6684">
                  <c:v>06/10/2002 09</c:v>
                </c:pt>
                <c:pt idx="6685">
                  <c:v>06/10/2002 10</c:v>
                </c:pt>
                <c:pt idx="6686">
                  <c:v>06/10/2002 11</c:v>
                </c:pt>
                <c:pt idx="6687">
                  <c:v>06/10/2002 12</c:v>
                </c:pt>
                <c:pt idx="6688">
                  <c:v>06/10/2002 13</c:v>
                </c:pt>
                <c:pt idx="6689">
                  <c:v>06/10/2002 14</c:v>
                </c:pt>
                <c:pt idx="6690">
                  <c:v>06/10/2002 15</c:v>
                </c:pt>
                <c:pt idx="6691">
                  <c:v>06/10/2002 16</c:v>
                </c:pt>
                <c:pt idx="6692">
                  <c:v>06/10/2002 17</c:v>
                </c:pt>
                <c:pt idx="6693">
                  <c:v>06/10/2002 18</c:v>
                </c:pt>
                <c:pt idx="6694">
                  <c:v>06/10/2002 19</c:v>
                </c:pt>
                <c:pt idx="6695">
                  <c:v>06/10/2002 20</c:v>
                </c:pt>
                <c:pt idx="6696">
                  <c:v>06/10/2002 21</c:v>
                </c:pt>
                <c:pt idx="6697">
                  <c:v>06/10/2002 22</c:v>
                </c:pt>
                <c:pt idx="6698">
                  <c:v>06/10/2002 23</c:v>
                </c:pt>
                <c:pt idx="6699">
                  <c:v>07/10/2002 00</c:v>
                </c:pt>
                <c:pt idx="6700">
                  <c:v>07/10/2002 01</c:v>
                </c:pt>
                <c:pt idx="6701">
                  <c:v>07/10/2002 02</c:v>
                </c:pt>
                <c:pt idx="6702">
                  <c:v>07/10/2002 03</c:v>
                </c:pt>
                <c:pt idx="6703">
                  <c:v>07/10/2002 04</c:v>
                </c:pt>
                <c:pt idx="6704">
                  <c:v>07/10/2002 05</c:v>
                </c:pt>
                <c:pt idx="6705">
                  <c:v>07/10/2002 06</c:v>
                </c:pt>
                <c:pt idx="6706">
                  <c:v>07/10/2002 07</c:v>
                </c:pt>
                <c:pt idx="6707">
                  <c:v>07/10/2002 08</c:v>
                </c:pt>
                <c:pt idx="6708">
                  <c:v>07/10/2002 09</c:v>
                </c:pt>
                <c:pt idx="6709">
                  <c:v>07/10/2002 10</c:v>
                </c:pt>
                <c:pt idx="6710">
                  <c:v>07/10/2002 11</c:v>
                </c:pt>
                <c:pt idx="6711">
                  <c:v>07/10/2002 12</c:v>
                </c:pt>
                <c:pt idx="6712">
                  <c:v>07/10/2002 13</c:v>
                </c:pt>
                <c:pt idx="6713">
                  <c:v>07/10/2002 14</c:v>
                </c:pt>
                <c:pt idx="6714">
                  <c:v>07/10/2002 15</c:v>
                </c:pt>
                <c:pt idx="6715">
                  <c:v>07/10/2002 16</c:v>
                </c:pt>
                <c:pt idx="6716">
                  <c:v>07/10/2002 17</c:v>
                </c:pt>
                <c:pt idx="6717">
                  <c:v>07/10/2002 18</c:v>
                </c:pt>
                <c:pt idx="6718">
                  <c:v>07/10/2002 19</c:v>
                </c:pt>
                <c:pt idx="6719">
                  <c:v>07/10/2002 20</c:v>
                </c:pt>
                <c:pt idx="6720">
                  <c:v>07/10/2002 21</c:v>
                </c:pt>
                <c:pt idx="6721">
                  <c:v>07/10/2002 22</c:v>
                </c:pt>
                <c:pt idx="6722">
                  <c:v>07/10/2002 23</c:v>
                </c:pt>
                <c:pt idx="6723">
                  <c:v>08/10/2002 00</c:v>
                </c:pt>
                <c:pt idx="6724">
                  <c:v>08/10/2002 01</c:v>
                </c:pt>
                <c:pt idx="6725">
                  <c:v>08/10/2002 02</c:v>
                </c:pt>
                <c:pt idx="6726">
                  <c:v>08/10/2002 03</c:v>
                </c:pt>
                <c:pt idx="6727">
                  <c:v>08/10/2002 04</c:v>
                </c:pt>
                <c:pt idx="6728">
                  <c:v>08/10/2002 05</c:v>
                </c:pt>
                <c:pt idx="6729">
                  <c:v>08/10/2002 06</c:v>
                </c:pt>
                <c:pt idx="6730">
                  <c:v>08/10/2002 07</c:v>
                </c:pt>
                <c:pt idx="6731">
                  <c:v>08/10/2002 08</c:v>
                </c:pt>
                <c:pt idx="6732">
                  <c:v>08/10/2002 09</c:v>
                </c:pt>
                <c:pt idx="6733">
                  <c:v>08/10/2002 10</c:v>
                </c:pt>
                <c:pt idx="6734">
                  <c:v>08/10/2002 11</c:v>
                </c:pt>
                <c:pt idx="6735">
                  <c:v>08/10/2002 12</c:v>
                </c:pt>
                <c:pt idx="6736">
                  <c:v>08/10/2002 13</c:v>
                </c:pt>
                <c:pt idx="6737">
                  <c:v>08/10/2002 14</c:v>
                </c:pt>
                <c:pt idx="6738">
                  <c:v>08/10/2002 15</c:v>
                </c:pt>
                <c:pt idx="6739">
                  <c:v>08/10/2002 16</c:v>
                </c:pt>
                <c:pt idx="6740">
                  <c:v>08/10/2002 17</c:v>
                </c:pt>
                <c:pt idx="6741">
                  <c:v>08/10/2002 18</c:v>
                </c:pt>
                <c:pt idx="6742">
                  <c:v>08/10/2002 19</c:v>
                </c:pt>
                <c:pt idx="6743">
                  <c:v>08/10/2002 20</c:v>
                </c:pt>
                <c:pt idx="6744">
                  <c:v>08/10/2002 21</c:v>
                </c:pt>
                <c:pt idx="6745">
                  <c:v>08/10/2002 22</c:v>
                </c:pt>
                <c:pt idx="6746">
                  <c:v>08/10/2002 23</c:v>
                </c:pt>
                <c:pt idx="6747">
                  <c:v>09/10/2002 00</c:v>
                </c:pt>
                <c:pt idx="6748">
                  <c:v>09/10/2002 01</c:v>
                </c:pt>
                <c:pt idx="6749">
                  <c:v>09/10/2002 02</c:v>
                </c:pt>
                <c:pt idx="6750">
                  <c:v>09/10/2002 03</c:v>
                </c:pt>
                <c:pt idx="6751">
                  <c:v>09/10/2002 04</c:v>
                </c:pt>
                <c:pt idx="6752">
                  <c:v>09/10/2002 05</c:v>
                </c:pt>
                <c:pt idx="6753">
                  <c:v>09/10/2002 06</c:v>
                </c:pt>
                <c:pt idx="6754">
                  <c:v>09/10/2002 07</c:v>
                </c:pt>
                <c:pt idx="6755">
                  <c:v>09/10/2002 08</c:v>
                </c:pt>
                <c:pt idx="6756">
                  <c:v>09/10/2002 09</c:v>
                </c:pt>
                <c:pt idx="6757">
                  <c:v>09/10/2002 10</c:v>
                </c:pt>
                <c:pt idx="6758">
                  <c:v>09/10/2002 11</c:v>
                </c:pt>
                <c:pt idx="6759">
                  <c:v>09/10/2002 12</c:v>
                </c:pt>
                <c:pt idx="6760">
                  <c:v>09/10/2002 13</c:v>
                </c:pt>
                <c:pt idx="6761">
                  <c:v>09/10/2002 14</c:v>
                </c:pt>
                <c:pt idx="6762">
                  <c:v>09/10/2002 15</c:v>
                </c:pt>
                <c:pt idx="6763">
                  <c:v>09/10/2002 16</c:v>
                </c:pt>
                <c:pt idx="6764">
                  <c:v>09/10/2002 17</c:v>
                </c:pt>
                <c:pt idx="6765">
                  <c:v>09/10/2002 18</c:v>
                </c:pt>
                <c:pt idx="6766">
                  <c:v>09/10/2002 19</c:v>
                </c:pt>
                <c:pt idx="6767">
                  <c:v>09/10/2002 20</c:v>
                </c:pt>
                <c:pt idx="6768">
                  <c:v>09/10/2002 21</c:v>
                </c:pt>
                <c:pt idx="6769">
                  <c:v>09/10/2002 22</c:v>
                </c:pt>
                <c:pt idx="6770">
                  <c:v>09/10/2002 23</c:v>
                </c:pt>
                <c:pt idx="6771">
                  <c:v>10/10/2002 00</c:v>
                </c:pt>
                <c:pt idx="6772">
                  <c:v>10/10/2002 01</c:v>
                </c:pt>
                <c:pt idx="6773">
                  <c:v>10/10/2002 02</c:v>
                </c:pt>
                <c:pt idx="6774">
                  <c:v>10/10/2002 03</c:v>
                </c:pt>
                <c:pt idx="6775">
                  <c:v>10/10/2002 04</c:v>
                </c:pt>
                <c:pt idx="6776">
                  <c:v>10/10/2002 05</c:v>
                </c:pt>
                <c:pt idx="6777">
                  <c:v>10/10/2002 06</c:v>
                </c:pt>
                <c:pt idx="6778">
                  <c:v>10/10/2002 07</c:v>
                </c:pt>
                <c:pt idx="6779">
                  <c:v>10/10/2002 08</c:v>
                </c:pt>
                <c:pt idx="6780">
                  <c:v>10/10/2002 09</c:v>
                </c:pt>
                <c:pt idx="6781">
                  <c:v>10/10/2002 10</c:v>
                </c:pt>
                <c:pt idx="6782">
                  <c:v>10/10/2002 11</c:v>
                </c:pt>
                <c:pt idx="6783">
                  <c:v>10/10/2002 12</c:v>
                </c:pt>
                <c:pt idx="6784">
                  <c:v>10/10/2002 13</c:v>
                </c:pt>
                <c:pt idx="6785">
                  <c:v>10/10/2002 14</c:v>
                </c:pt>
                <c:pt idx="6786">
                  <c:v>10/10/2002 15</c:v>
                </c:pt>
                <c:pt idx="6787">
                  <c:v>10/10/2002 16</c:v>
                </c:pt>
                <c:pt idx="6788">
                  <c:v>10/10/2002 17</c:v>
                </c:pt>
                <c:pt idx="6789">
                  <c:v>10/10/2002 18</c:v>
                </c:pt>
                <c:pt idx="6790">
                  <c:v>10/10/2002 19</c:v>
                </c:pt>
                <c:pt idx="6791">
                  <c:v>10/10/2002 20</c:v>
                </c:pt>
                <c:pt idx="6792">
                  <c:v>10/10/2002 21</c:v>
                </c:pt>
                <c:pt idx="6793">
                  <c:v>10/10/2002 22</c:v>
                </c:pt>
                <c:pt idx="6794">
                  <c:v>10/10/2002 23</c:v>
                </c:pt>
                <c:pt idx="6795">
                  <c:v>11/10/2002 00</c:v>
                </c:pt>
                <c:pt idx="6796">
                  <c:v>11/10/2002 01</c:v>
                </c:pt>
                <c:pt idx="6797">
                  <c:v>11/10/2002 02</c:v>
                </c:pt>
                <c:pt idx="6798">
                  <c:v>11/10/2002 03</c:v>
                </c:pt>
                <c:pt idx="6799">
                  <c:v>11/10/2002 04</c:v>
                </c:pt>
                <c:pt idx="6800">
                  <c:v>11/10/2002 05</c:v>
                </c:pt>
                <c:pt idx="6801">
                  <c:v>11/10/2002 06</c:v>
                </c:pt>
                <c:pt idx="6802">
                  <c:v>11/10/2002 07</c:v>
                </c:pt>
                <c:pt idx="6803">
                  <c:v>11/10/2002 08</c:v>
                </c:pt>
                <c:pt idx="6804">
                  <c:v>11/10/2002 09</c:v>
                </c:pt>
                <c:pt idx="6805">
                  <c:v>11/10/2002 10</c:v>
                </c:pt>
                <c:pt idx="6806">
                  <c:v>11/10/2002 11</c:v>
                </c:pt>
                <c:pt idx="6807">
                  <c:v>11/10/2002 12</c:v>
                </c:pt>
                <c:pt idx="6808">
                  <c:v>11/10/2002 13</c:v>
                </c:pt>
                <c:pt idx="6809">
                  <c:v>11/10/2002 14</c:v>
                </c:pt>
                <c:pt idx="6810">
                  <c:v>11/10/2002 15</c:v>
                </c:pt>
                <c:pt idx="6811">
                  <c:v>11/10/2002 16</c:v>
                </c:pt>
                <c:pt idx="6812">
                  <c:v>11/10/2002 17</c:v>
                </c:pt>
                <c:pt idx="6813">
                  <c:v>11/10/2002 18</c:v>
                </c:pt>
                <c:pt idx="6814">
                  <c:v>11/10/2002 19</c:v>
                </c:pt>
                <c:pt idx="6815">
                  <c:v>11/10/2002 20</c:v>
                </c:pt>
                <c:pt idx="6816">
                  <c:v>11/10/2002 21</c:v>
                </c:pt>
                <c:pt idx="6817">
                  <c:v>11/10/2002 22</c:v>
                </c:pt>
                <c:pt idx="6818">
                  <c:v>11/10/2002 23</c:v>
                </c:pt>
                <c:pt idx="6819">
                  <c:v>12/10/2002 00</c:v>
                </c:pt>
                <c:pt idx="6820">
                  <c:v>12/10/2002 01</c:v>
                </c:pt>
                <c:pt idx="6821">
                  <c:v>12/10/2002 02</c:v>
                </c:pt>
                <c:pt idx="6822">
                  <c:v>12/10/2002 03</c:v>
                </c:pt>
                <c:pt idx="6823">
                  <c:v>12/10/2002 04</c:v>
                </c:pt>
                <c:pt idx="6824">
                  <c:v>12/10/2002 05</c:v>
                </c:pt>
                <c:pt idx="6825">
                  <c:v>12/10/2002 06</c:v>
                </c:pt>
                <c:pt idx="6826">
                  <c:v>12/10/2002 07</c:v>
                </c:pt>
                <c:pt idx="6827">
                  <c:v>12/10/2002 08</c:v>
                </c:pt>
                <c:pt idx="6828">
                  <c:v>12/10/2002 09</c:v>
                </c:pt>
                <c:pt idx="6829">
                  <c:v>12/10/2002 10</c:v>
                </c:pt>
                <c:pt idx="6830">
                  <c:v>12/10/2002 11</c:v>
                </c:pt>
                <c:pt idx="6831">
                  <c:v>12/10/2002 12</c:v>
                </c:pt>
                <c:pt idx="6832">
                  <c:v>12/10/2002 13</c:v>
                </c:pt>
                <c:pt idx="6833">
                  <c:v>12/10/2002 14</c:v>
                </c:pt>
                <c:pt idx="6834">
                  <c:v>12/10/2002 15</c:v>
                </c:pt>
                <c:pt idx="6835">
                  <c:v>12/10/2002 16</c:v>
                </c:pt>
                <c:pt idx="6836">
                  <c:v>12/10/2002 17</c:v>
                </c:pt>
                <c:pt idx="6837">
                  <c:v>12/10/2002 18</c:v>
                </c:pt>
                <c:pt idx="6838">
                  <c:v>12/10/2002 19</c:v>
                </c:pt>
                <c:pt idx="6839">
                  <c:v>12/10/2002 20</c:v>
                </c:pt>
                <c:pt idx="6840">
                  <c:v>12/10/2002 21</c:v>
                </c:pt>
                <c:pt idx="6841">
                  <c:v>12/10/2002 22</c:v>
                </c:pt>
                <c:pt idx="6842">
                  <c:v>12/10/2002 23</c:v>
                </c:pt>
                <c:pt idx="6843">
                  <c:v>13/10/2002 00</c:v>
                </c:pt>
                <c:pt idx="6844">
                  <c:v>13/10/2002 01</c:v>
                </c:pt>
                <c:pt idx="6845">
                  <c:v>13/10/2002 02</c:v>
                </c:pt>
                <c:pt idx="6846">
                  <c:v>13/10/2002 03</c:v>
                </c:pt>
                <c:pt idx="6847">
                  <c:v>13/10/2002 04</c:v>
                </c:pt>
                <c:pt idx="6848">
                  <c:v>13/10/2002 05</c:v>
                </c:pt>
                <c:pt idx="6849">
                  <c:v>13/10/2002 06</c:v>
                </c:pt>
                <c:pt idx="6850">
                  <c:v>13/10/2002 07</c:v>
                </c:pt>
                <c:pt idx="6851">
                  <c:v>13/10/2002 08</c:v>
                </c:pt>
                <c:pt idx="6852">
                  <c:v>13/10/2002 09</c:v>
                </c:pt>
                <c:pt idx="6853">
                  <c:v>13/10/2002 10</c:v>
                </c:pt>
                <c:pt idx="6854">
                  <c:v>13/10/2002 11</c:v>
                </c:pt>
                <c:pt idx="6855">
                  <c:v>13/10/2002 12</c:v>
                </c:pt>
                <c:pt idx="6856">
                  <c:v>13/10/2002 13</c:v>
                </c:pt>
                <c:pt idx="6857">
                  <c:v>13/10/2002 14</c:v>
                </c:pt>
                <c:pt idx="6858">
                  <c:v>13/10/2002 15</c:v>
                </c:pt>
                <c:pt idx="6859">
                  <c:v>13/10/2002 16</c:v>
                </c:pt>
                <c:pt idx="6860">
                  <c:v>13/10/2002 17</c:v>
                </c:pt>
                <c:pt idx="6861">
                  <c:v>13/10/2002 18</c:v>
                </c:pt>
                <c:pt idx="6862">
                  <c:v>13/10/2002 19</c:v>
                </c:pt>
                <c:pt idx="6863">
                  <c:v>13/10/2002 20</c:v>
                </c:pt>
                <c:pt idx="6864">
                  <c:v>13/10/2002 21</c:v>
                </c:pt>
                <c:pt idx="6865">
                  <c:v>13/10/2002 22</c:v>
                </c:pt>
                <c:pt idx="6866">
                  <c:v>13/10/2002 23</c:v>
                </c:pt>
                <c:pt idx="6867">
                  <c:v>14/10/2002 00</c:v>
                </c:pt>
                <c:pt idx="6868">
                  <c:v>14/10/2002 01</c:v>
                </c:pt>
                <c:pt idx="6869">
                  <c:v>14/10/2002 02</c:v>
                </c:pt>
                <c:pt idx="6870">
                  <c:v>14/10/2002 03</c:v>
                </c:pt>
                <c:pt idx="6871">
                  <c:v>14/10/2002 04</c:v>
                </c:pt>
                <c:pt idx="6872">
                  <c:v>14/10/2002 05</c:v>
                </c:pt>
                <c:pt idx="6873">
                  <c:v>14/10/2002 06</c:v>
                </c:pt>
                <c:pt idx="6874">
                  <c:v>14/10/2002 07</c:v>
                </c:pt>
                <c:pt idx="6875">
                  <c:v>14/10/2002 08</c:v>
                </c:pt>
                <c:pt idx="6876">
                  <c:v>14/10/2002 09</c:v>
                </c:pt>
                <c:pt idx="6877">
                  <c:v>14/10/2002 10</c:v>
                </c:pt>
                <c:pt idx="6878">
                  <c:v>14/10/2002 11</c:v>
                </c:pt>
                <c:pt idx="6879">
                  <c:v>14/10/2002 12</c:v>
                </c:pt>
                <c:pt idx="6880">
                  <c:v>14/10/2002 13</c:v>
                </c:pt>
                <c:pt idx="6881">
                  <c:v>14/10/2002 14</c:v>
                </c:pt>
                <c:pt idx="6882">
                  <c:v>14/10/2002 15</c:v>
                </c:pt>
                <c:pt idx="6883">
                  <c:v>14/10/2002 16</c:v>
                </c:pt>
                <c:pt idx="6884">
                  <c:v>14/10/2002 17</c:v>
                </c:pt>
                <c:pt idx="6885">
                  <c:v>14/10/2002 18</c:v>
                </c:pt>
                <c:pt idx="6886">
                  <c:v>14/10/2002 19</c:v>
                </c:pt>
                <c:pt idx="6887">
                  <c:v>14/10/2002 20</c:v>
                </c:pt>
                <c:pt idx="6888">
                  <c:v>14/10/2002 21</c:v>
                </c:pt>
                <c:pt idx="6889">
                  <c:v>14/10/2002 22</c:v>
                </c:pt>
                <c:pt idx="6890">
                  <c:v>14/10/2002 23</c:v>
                </c:pt>
                <c:pt idx="6891">
                  <c:v>15/10/2002 00</c:v>
                </c:pt>
                <c:pt idx="6892">
                  <c:v>15/10/2002 01</c:v>
                </c:pt>
                <c:pt idx="6893">
                  <c:v>15/10/2002 02</c:v>
                </c:pt>
                <c:pt idx="6894">
                  <c:v>15/10/2002 03</c:v>
                </c:pt>
                <c:pt idx="6895">
                  <c:v>15/10/2002 04</c:v>
                </c:pt>
                <c:pt idx="6896">
                  <c:v>15/10/2002 05</c:v>
                </c:pt>
                <c:pt idx="6897">
                  <c:v>15/10/2002 06</c:v>
                </c:pt>
                <c:pt idx="6898">
                  <c:v>15/10/2002 07</c:v>
                </c:pt>
                <c:pt idx="6899">
                  <c:v>15/10/2002 08</c:v>
                </c:pt>
                <c:pt idx="6900">
                  <c:v>15/10/2002 09</c:v>
                </c:pt>
                <c:pt idx="6901">
                  <c:v>15/10/2002 10</c:v>
                </c:pt>
                <c:pt idx="6902">
                  <c:v>15/10/2002 11</c:v>
                </c:pt>
                <c:pt idx="6903">
                  <c:v>15/10/2002 12</c:v>
                </c:pt>
                <c:pt idx="6904">
                  <c:v>15/10/2002 13</c:v>
                </c:pt>
                <c:pt idx="6905">
                  <c:v>15/10/2002 14</c:v>
                </c:pt>
                <c:pt idx="6906">
                  <c:v>15/10/2002 15</c:v>
                </c:pt>
                <c:pt idx="6907">
                  <c:v>15/10/2002 16</c:v>
                </c:pt>
                <c:pt idx="6908">
                  <c:v>15/10/2002 17</c:v>
                </c:pt>
                <c:pt idx="6909">
                  <c:v>15/10/2002 18</c:v>
                </c:pt>
                <c:pt idx="6910">
                  <c:v>15/10/2002 19</c:v>
                </c:pt>
                <c:pt idx="6911">
                  <c:v>15/10/2002 20</c:v>
                </c:pt>
                <c:pt idx="6912">
                  <c:v>15/10/2002 21</c:v>
                </c:pt>
                <c:pt idx="6913">
                  <c:v>15/10/2002 22</c:v>
                </c:pt>
                <c:pt idx="6914">
                  <c:v>15/10/2002 23</c:v>
                </c:pt>
                <c:pt idx="6915">
                  <c:v>16/10/2002 00</c:v>
                </c:pt>
                <c:pt idx="6916">
                  <c:v>16/10/2002 01</c:v>
                </c:pt>
                <c:pt idx="6917">
                  <c:v>16/10/2002 02</c:v>
                </c:pt>
                <c:pt idx="6918">
                  <c:v>16/10/2002 03</c:v>
                </c:pt>
                <c:pt idx="6919">
                  <c:v>16/10/2002 04</c:v>
                </c:pt>
                <c:pt idx="6920">
                  <c:v>16/10/2002 05</c:v>
                </c:pt>
                <c:pt idx="6921">
                  <c:v>16/10/2002 06</c:v>
                </c:pt>
                <c:pt idx="6922">
                  <c:v>16/10/2002 07</c:v>
                </c:pt>
                <c:pt idx="6923">
                  <c:v>16/10/2002 08</c:v>
                </c:pt>
                <c:pt idx="6924">
                  <c:v>16/10/2002 09</c:v>
                </c:pt>
                <c:pt idx="6925">
                  <c:v>16/10/2002 10</c:v>
                </c:pt>
                <c:pt idx="6926">
                  <c:v>16/10/2002 11</c:v>
                </c:pt>
                <c:pt idx="6927">
                  <c:v>16/10/2002 12</c:v>
                </c:pt>
                <c:pt idx="6928">
                  <c:v>16/10/2002 13</c:v>
                </c:pt>
                <c:pt idx="6929">
                  <c:v>16/10/2002 14</c:v>
                </c:pt>
                <c:pt idx="6930">
                  <c:v>16/10/2002 15</c:v>
                </c:pt>
                <c:pt idx="6931">
                  <c:v>16/10/2002 16</c:v>
                </c:pt>
                <c:pt idx="6932">
                  <c:v>16/10/2002 17</c:v>
                </c:pt>
                <c:pt idx="6933">
                  <c:v>16/10/2002 18</c:v>
                </c:pt>
                <c:pt idx="6934">
                  <c:v>16/10/2002 19</c:v>
                </c:pt>
                <c:pt idx="6935">
                  <c:v>16/10/2002 20</c:v>
                </c:pt>
                <c:pt idx="6936">
                  <c:v>16/10/2002 21</c:v>
                </c:pt>
                <c:pt idx="6937">
                  <c:v>16/10/2002 22</c:v>
                </c:pt>
                <c:pt idx="6938">
                  <c:v>16/10/2002 23</c:v>
                </c:pt>
                <c:pt idx="6939">
                  <c:v>17/10/2002 00</c:v>
                </c:pt>
                <c:pt idx="6940">
                  <c:v>17/10/2002 01</c:v>
                </c:pt>
                <c:pt idx="6941">
                  <c:v>17/10/2002 02</c:v>
                </c:pt>
                <c:pt idx="6942">
                  <c:v>17/10/2002 03</c:v>
                </c:pt>
                <c:pt idx="6943">
                  <c:v>17/10/2002 04</c:v>
                </c:pt>
                <c:pt idx="6944">
                  <c:v>17/10/2002 05</c:v>
                </c:pt>
                <c:pt idx="6945">
                  <c:v>17/10/2002 06</c:v>
                </c:pt>
                <c:pt idx="6946">
                  <c:v>17/10/2002 07</c:v>
                </c:pt>
                <c:pt idx="6947">
                  <c:v>17/10/2002 08</c:v>
                </c:pt>
                <c:pt idx="6948">
                  <c:v>17/10/2002 09</c:v>
                </c:pt>
                <c:pt idx="6949">
                  <c:v>17/10/2002 10</c:v>
                </c:pt>
                <c:pt idx="6950">
                  <c:v>17/10/2002 11</c:v>
                </c:pt>
                <c:pt idx="6951">
                  <c:v>17/10/2002 12</c:v>
                </c:pt>
                <c:pt idx="6952">
                  <c:v>17/10/2002 13</c:v>
                </c:pt>
                <c:pt idx="6953">
                  <c:v>17/10/2002 14</c:v>
                </c:pt>
                <c:pt idx="6954">
                  <c:v>17/10/2002 15</c:v>
                </c:pt>
                <c:pt idx="6955">
                  <c:v>17/10/2002 16</c:v>
                </c:pt>
                <c:pt idx="6956">
                  <c:v>17/10/2002 17</c:v>
                </c:pt>
                <c:pt idx="6957">
                  <c:v>17/10/2002 18</c:v>
                </c:pt>
                <c:pt idx="6958">
                  <c:v>17/10/2002 19</c:v>
                </c:pt>
                <c:pt idx="6959">
                  <c:v>17/10/2002 20</c:v>
                </c:pt>
                <c:pt idx="6960">
                  <c:v>17/10/2002 21</c:v>
                </c:pt>
                <c:pt idx="6961">
                  <c:v>17/10/2002 22</c:v>
                </c:pt>
                <c:pt idx="6962">
                  <c:v>17/10/2002 23</c:v>
                </c:pt>
                <c:pt idx="6963">
                  <c:v>18/10/2002 00</c:v>
                </c:pt>
                <c:pt idx="6964">
                  <c:v>18/10/2002 01</c:v>
                </c:pt>
                <c:pt idx="6965">
                  <c:v>18/10/2002 02</c:v>
                </c:pt>
                <c:pt idx="6966">
                  <c:v>18/10/2002 03</c:v>
                </c:pt>
                <c:pt idx="6967">
                  <c:v>18/10/2002 04</c:v>
                </c:pt>
                <c:pt idx="6968">
                  <c:v>18/10/2002 05</c:v>
                </c:pt>
                <c:pt idx="6969">
                  <c:v>18/10/2002 06</c:v>
                </c:pt>
                <c:pt idx="6970">
                  <c:v>18/10/2002 07</c:v>
                </c:pt>
                <c:pt idx="6971">
                  <c:v>18/10/2002 08</c:v>
                </c:pt>
                <c:pt idx="6972">
                  <c:v>18/10/2002 09</c:v>
                </c:pt>
                <c:pt idx="6973">
                  <c:v>18/10/2002 10</c:v>
                </c:pt>
                <c:pt idx="6974">
                  <c:v>18/10/2002 11</c:v>
                </c:pt>
                <c:pt idx="6975">
                  <c:v>18/10/2002 12</c:v>
                </c:pt>
                <c:pt idx="6976">
                  <c:v>18/10/2002 13</c:v>
                </c:pt>
                <c:pt idx="6977">
                  <c:v>18/10/2002 14</c:v>
                </c:pt>
                <c:pt idx="6978">
                  <c:v>18/10/2002 15</c:v>
                </c:pt>
                <c:pt idx="6979">
                  <c:v>18/10/2002 16</c:v>
                </c:pt>
                <c:pt idx="6980">
                  <c:v>18/10/2002 17</c:v>
                </c:pt>
                <c:pt idx="6981">
                  <c:v>18/10/2002 18</c:v>
                </c:pt>
                <c:pt idx="6982">
                  <c:v>18/10/2002 19</c:v>
                </c:pt>
                <c:pt idx="6983">
                  <c:v>18/10/2002 20</c:v>
                </c:pt>
                <c:pt idx="6984">
                  <c:v>18/10/2002 21</c:v>
                </c:pt>
                <c:pt idx="6985">
                  <c:v>18/10/2002 22</c:v>
                </c:pt>
                <c:pt idx="6986">
                  <c:v>18/10/2002 23</c:v>
                </c:pt>
                <c:pt idx="6987">
                  <c:v>19/10/2002 00</c:v>
                </c:pt>
                <c:pt idx="6988">
                  <c:v>19/10/2002 01</c:v>
                </c:pt>
                <c:pt idx="6989">
                  <c:v>19/10/2002 02</c:v>
                </c:pt>
                <c:pt idx="6990">
                  <c:v>19/10/2002 03</c:v>
                </c:pt>
                <c:pt idx="6991">
                  <c:v>19/10/2002 04</c:v>
                </c:pt>
                <c:pt idx="6992">
                  <c:v>19/10/2002 05</c:v>
                </c:pt>
                <c:pt idx="6993">
                  <c:v>19/10/2002 06</c:v>
                </c:pt>
                <c:pt idx="6994">
                  <c:v>19/10/2002 07</c:v>
                </c:pt>
                <c:pt idx="6995">
                  <c:v>19/10/2002 08</c:v>
                </c:pt>
                <c:pt idx="6996">
                  <c:v>19/10/2002 09</c:v>
                </c:pt>
                <c:pt idx="6997">
                  <c:v>19/10/2002 10</c:v>
                </c:pt>
                <c:pt idx="6998">
                  <c:v>19/10/2002 11</c:v>
                </c:pt>
                <c:pt idx="6999">
                  <c:v>19/10/2002 12</c:v>
                </c:pt>
                <c:pt idx="7000">
                  <c:v>19/10/2002 13</c:v>
                </c:pt>
                <c:pt idx="7001">
                  <c:v>19/10/2002 14</c:v>
                </c:pt>
                <c:pt idx="7002">
                  <c:v>19/10/2002 15</c:v>
                </c:pt>
                <c:pt idx="7003">
                  <c:v>19/10/2002 16</c:v>
                </c:pt>
                <c:pt idx="7004">
                  <c:v>19/10/2002 17</c:v>
                </c:pt>
                <c:pt idx="7005">
                  <c:v>19/10/2002 18</c:v>
                </c:pt>
                <c:pt idx="7006">
                  <c:v>19/10/2002 19</c:v>
                </c:pt>
                <c:pt idx="7007">
                  <c:v>19/10/2002 20</c:v>
                </c:pt>
                <c:pt idx="7008">
                  <c:v>19/10/2002 21</c:v>
                </c:pt>
                <c:pt idx="7009">
                  <c:v>19/10/2002 22</c:v>
                </c:pt>
                <c:pt idx="7010">
                  <c:v>19/10/2002 23</c:v>
                </c:pt>
                <c:pt idx="7011">
                  <c:v>20/10/2002 00</c:v>
                </c:pt>
                <c:pt idx="7012">
                  <c:v>20/10/2002 01</c:v>
                </c:pt>
                <c:pt idx="7013">
                  <c:v>20/10/2002 02</c:v>
                </c:pt>
                <c:pt idx="7014">
                  <c:v>20/10/2002 03</c:v>
                </c:pt>
                <c:pt idx="7015">
                  <c:v>20/10/2002 04</c:v>
                </c:pt>
                <c:pt idx="7016">
                  <c:v>20/10/2002 05</c:v>
                </c:pt>
                <c:pt idx="7017">
                  <c:v>20/10/2002 06</c:v>
                </c:pt>
                <c:pt idx="7018">
                  <c:v>20/10/2002 07</c:v>
                </c:pt>
                <c:pt idx="7019">
                  <c:v>20/10/2002 08</c:v>
                </c:pt>
                <c:pt idx="7020">
                  <c:v>20/10/2002 09</c:v>
                </c:pt>
                <c:pt idx="7021">
                  <c:v>20/10/2002 10</c:v>
                </c:pt>
                <c:pt idx="7022">
                  <c:v>20/10/2002 11</c:v>
                </c:pt>
                <c:pt idx="7023">
                  <c:v>20/10/2002 12</c:v>
                </c:pt>
                <c:pt idx="7024">
                  <c:v>20/10/2002 13</c:v>
                </c:pt>
                <c:pt idx="7025">
                  <c:v>20/10/2002 14</c:v>
                </c:pt>
                <c:pt idx="7026">
                  <c:v>20/10/2002 15</c:v>
                </c:pt>
                <c:pt idx="7027">
                  <c:v>20/10/2002 16</c:v>
                </c:pt>
                <c:pt idx="7028">
                  <c:v>20/10/2002 17</c:v>
                </c:pt>
                <c:pt idx="7029">
                  <c:v>20/10/2002 18</c:v>
                </c:pt>
                <c:pt idx="7030">
                  <c:v>20/10/2002 19</c:v>
                </c:pt>
                <c:pt idx="7031">
                  <c:v>20/10/2002 20</c:v>
                </c:pt>
                <c:pt idx="7032">
                  <c:v>20/10/2002 21</c:v>
                </c:pt>
                <c:pt idx="7033">
                  <c:v>20/10/2002 22</c:v>
                </c:pt>
                <c:pt idx="7034">
                  <c:v>20/10/2002 23</c:v>
                </c:pt>
                <c:pt idx="7035">
                  <c:v>21/10/2002 00</c:v>
                </c:pt>
                <c:pt idx="7036">
                  <c:v>21/10/2002 01</c:v>
                </c:pt>
                <c:pt idx="7037">
                  <c:v>21/10/2002 02</c:v>
                </c:pt>
                <c:pt idx="7038">
                  <c:v>21/10/2002 03</c:v>
                </c:pt>
                <c:pt idx="7039">
                  <c:v>21/10/2002 04</c:v>
                </c:pt>
                <c:pt idx="7040">
                  <c:v>21/10/2002 05</c:v>
                </c:pt>
                <c:pt idx="7041">
                  <c:v>21/10/2002 06</c:v>
                </c:pt>
                <c:pt idx="7042">
                  <c:v>21/10/2002 07</c:v>
                </c:pt>
                <c:pt idx="7043">
                  <c:v>21/10/2002 08</c:v>
                </c:pt>
                <c:pt idx="7044">
                  <c:v>21/10/2002 09</c:v>
                </c:pt>
                <c:pt idx="7045">
                  <c:v>21/10/2002 10</c:v>
                </c:pt>
                <c:pt idx="7046">
                  <c:v>21/10/2002 11</c:v>
                </c:pt>
                <c:pt idx="7047">
                  <c:v>21/10/2002 12</c:v>
                </c:pt>
                <c:pt idx="7048">
                  <c:v>21/10/2002 13</c:v>
                </c:pt>
                <c:pt idx="7049">
                  <c:v>21/10/2002 14</c:v>
                </c:pt>
                <c:pt idx="7050">
                  <c:v>21/10/2002 15</c:v>
                </c:pt>
                <c:pt idx="7051">
                  <c:v>21/10/2002 16</c:v>
                </c:pt>
                <c:pt idx="7052">
                  <c:v>21/10/2002 17</c:v>
                </c:pt>
                <c:pt idx="7053">
                  <c:v>21/10/2002 18</c:v>
                </c:pt>
                <c:pt idx="7054">
                  <c:v>21/10/2002 19</c:v>
                </c:pt>
                <c:pt idx="7055">
                  <c:v>21/10/2002 20</c:v>
                </c:pt>
                <c:pt idx="7056">
                  <c:v>21/10/2002 21</c:v>
                </c:pt>
                <c:pt idx="7057">
                  <c:v>21/10/2002 22</c:v>
                </c:pt>
                <c:pt idx="7058">
                  <c:v>21/10/2002 23</c:v>
                </c:pt>
                <c:pt idx="7059">
                  <c:v>22/10/2002 00</c:v>
                </c:pt>
                <c:pt idx="7060">
                  <c:v>22/10/2002 01</c:v>
                </c:pt>
                <c:pt idx="7061">
                  <c:v>22/10/2002 02</c:v>
                </c:pt>
                <c:pt idx="7062">
                  <c:v>22/10/2002 03</c:v>
                </c:pt>
                <c:pt idx="7063">
                  <c:v>22/10/2002 04</c:v>
                </c:pt>
                <c:pt idx="7064">
                  <c:v>22/10/2002 05</c:v>
                </c:pt>
                <c:pt idx="7065">
                  <c:v>22/10/2002 06</c:v>
                </c:pt>
                <c:pt idx="7066">
                  <c:v>22/10/2002 07</c:v>
                </c:pt>
                <c:pt idx="7067">
                  <c:v>22/10/2002 08</c:v>
                </c:pt>
                <c:pt idx="7068">
                  <c:v>22/10/2002 09</c:v>
                </c:pt>
                <c:pt idx="7069">
                  <c:v>22/10/2002 10</c:v>
                </c:pt>
                <c:pt idx="7070">
                  <c:v>22/10/2002 11</c:v>
                </c:pt>
                <c:pt idx="7071">
                  <c:v>22/10/2002 12</c:v>
                </c:pt>
                <c:pt idx="7072">
                  <c:v>22/10/2002 13</c:v>
                </c:pt>
                <c:pt idx="7073">
                  <c:v>22/10/2002 14</c:v>
                </c:pt>
                <c:pt idx="7074">
                  <c:v>22/10/2002 15</c:v>
                </c:pt>
                <c:pt idx="7075">
                  <c:v>22/10/2002 16</c:v>
                </c:pt>
                <c:pt idx="7076">
                  <c:v>22/10/2002 17</c:v>
                </c:pt>
                <c:pt idx="7077">
                  <c:v>22/10/2002 18</c:v>
                </c:pt>
                <c:pt idx="7078">
                  <c:v>22/10/2002 19</c:v>
                </c:pt>
                <c:pt idx="7079">
                  <c:v>22/10/2002 20</c:v>
                </c:pt>
                <c:pt idx="7080">
                  <c:v>22/10/2002 21</c:v>
                </c:pt>
                <c:pt idx="7081">
                  <c:v>22/10/2002 22</c:v>
                </c:pt>
                <c:pt idx="7082">
                  <c:v>22/10/2002 23</c:v>
                </c:pt>
                <c:pt idx="7083">
                  <c:v>23/10/2002 00</c:v>
                </c:pt>
                <c:pt idx="7084">
                  <c:v>23/10/2002 01</c:v>
                </c:pt>
                <c:pt idx="7085">
                  <c:v>23/10/2002 02</c:v>
                </c:pt>
                <c:pt idx="7086">
                  <c:v>23/10/2002 03</c:v>
                </c:pt>
                <c:pt idx="7087">
                  <c:v>23/10/2002 04</c:v>
                </c:pt>
                <c:pt idx="7088">
                  <c:v>23/10/2002 05</c:v>
                </c:pt>
                <c:pt idx="7089">
                  <c:v>23/10/2002 06</c:v>
                </c:pt>
                <c:pt idx="7090">
                  <c:v>23/10/2002 07</c:v>
                </c:pt>
                <c:pt idx="7091">
                  <c:v>23/10/2002 08</c:v>
                </c:pt>
                <c:pt idx="7092">
                  <c:v>23/10/2002 09</c:v>
                </c:pt>
                <c:pt idx="7093">
                  <c:v>23/10/2002 10</c:v>
                </c:pt>
                <c:pt idx="7094">
                  <c:v>23/10/2002 11</c:v>
                </c:pt>
                <c:pt idx="7095">
                  <c:v>23/10/2002 12</c:v>
                </c:pt>
                <c:pt idx="7096">
                  <c:v>23/10/2002 13</c:v>
                </c:pt>
                <c:pt idx="7097">
                  <c:v>23/10/2002 14</c:v>
                </c:pt>
                <c:pt idx="7098">
                  <c:v>23/10/2002 15</c:v>
                </c:pt>
                <c:pt idx="7099">
                  <c:v>23/10/2002 16</c:v>
                </c:pt>
                <c:pt idx="7100">
                  <c:v>23/10/2002 17</c:v>
                </c:pt>
                <c:pt idx="7101">
                  <c:v>23/10/2002 18</c:v>
                </c:pt>
                <c:pt idx="7102">
                  <c:v>23/10/2002 19</c:v>
                </c:pt>
                <c:pt idx="7103">
                  <c:v>23/10/2002 20</c:v>
                </c:pt>
                <c:pt idx="7104">
                  <c:v>23/10/2002 21</c:v>
                </c:pt>
                <c:pt idx="7105">
                  <c:v>23/10/2002 22</c:v>
                </c:pt>
                <c:pt idx="7106">
                  <c:v>23/10/2002 23</c:v>
                </c:pt>
                <c:pt idx="7107">
                  <c:v>24/10/2002 00</c:v>
                </c:pt>
                <c:pt idx="7108">
                  <c:v>24/10/2002 01</c:v>
                </c:pt>
                <c:pt idx="7109">
                  <c:v>24/10/2002 02</c:v>
                </c:pt>
                <c:pt idx="7110">
                  <c:v>24/10/2002 03</c:v>
                </c:pt>
                <c:pt idx="7111">
                  <c:v>24/10/2002 04</c:v>
                </c:pt>
                <c:pt idx="7112">
                  <c:v>24/10/2002 05</c:v>
                </c:pt>
                <c:pt idx="7113">
                  <c:v>24/10/2002 06</c:v>
                </c:pt>
                <c:pt idx="7114">
                  <c:v>24/10/2002 07</c:v>
                </c:pt>
                <c:pt idx="7115">
                  <c:v>24/10/2002 08</c:v>
                </c:pt>
                <c:pt idx="7116">
                  <c:v>24/10/2002 09</c:v>
                </c:pt>
                <c:pt idx="7117">
                  <c:v>24/10/2002 10</c:v>
                </c:pt>
                <c:pt idx="7118">
                  <c:v>24/10/2002 11</c:v>
                </c:pt>
                <c:pt idx="7119">
                  <c:v>24/10/2002 12</c:v>
                </c:pt>
                <c:pt idx="7120">
                  <c:v>24/10/2002 13</c:v>
                </c:pt>
                <c:pt idx="7121">
                  <c:v>24/10/2002 14</c:v>
                </c:pt>
                <c:pt idx="7122">
                  <c:v>24/10/2002 15</c:v>
                </c:pt>
                <c:pt idx="7123">
                  <c:v>24/10/2002 16</c:v>
                </c:pt>
                <c:pt idx="7124">
                  <c:v>24/10/2002 17</c:v>
                </c:pt>
                <c:pt idx="7125">
                  <c:v>24/10/2002 18</c:v>
                </c:pt>
                <c:pt idx="7126">
                  <c:v>24/10/2002 19</c:v>
                </c:pt>
                <c:pt idx="7127">
                  <c:v>24/10/2002 20</c:v>
                </c:pt>
                <c:pt idx="7128">
                  <c:v>24/10/2002 21</c:v>
                </c:pt>
                <c:pt idx="7129">
                  <c:v>24/10/2002 22</c:v>
                </c:pt>
                <c:pt idx="7130">
                  <c:v>24/10/2002 23</c:v>
                </c:pt>
                <c:pt idx="7131">
                  <c:v>25/10/2002 00</c:v>
                </c:pt>
                <c:pt idx="7132">
                  <c:v>25/10/2002 01</c:v>
                </c:pt>
                <c:pt idx="7133">
                  <c:v>25/10/2002 02</c:v>
                </c:pt>
                <c:pt idx="7134">
                  <c:v>25/10/2002 03</c:v>
                </c:pt>
                <c:pt idx="7135">
                  <c:v>25/10/2002 04</c:v>
                </c:pt>
                <c:pt idx="7136">
                  <c:v>25/10/2002 05</c:v>
                </c:pt>
                <c:pt idx="7137">
                  <c:v>25/10/2002 06</c:v>
                </c:pt>
                <c:pt idx="7138">
                  <c:v>25/10/2002 07</c:v>
                </c:pt>
                <c:pt idx="7139">
                  <c:v>25/10/2002 08</c:v>
                </c:pt>
                <c:pt idx="7140">
                  <c:v>25/10/2002 09</c:v>
                </c:pt>
                <c:pt idx="7141">
                  <c:v>25/10/2002 10</c:v>
                </c:pt>
                <c:pt idx="7142">
                  <c:v>25/10/2002 11</c:v>
                </c:pt>
                <c:pt idx="7143">
                  <c:v>25/10/2002 12</c:v>
                </c:pt>
                <c:pt idx="7144">
                  <c:v>25/10/2002 13</c:v>
                </c:pt>
                <c:pt idx="7145">
                  <c:v>25/10/2002 14</c:v>
                </c:pt>
                <c:pt idx="7146">
                  <c:v>25/10/2002 15</c:v>
                </c:pt>
                <c:pt idx="7147">
                  <c:v>25/10/2002 16</c:v>
                </c:pt>
                <c:pt idx="7148">
                  <c:v>25/10/2002 17</c:v>
                </c:pt>
                <c:pt idx="7149">
                  <c:v>25/10/2002 18</c:v>
                </c:pt>
                <c:pt idx="7150">
                  <c:v>25/10/2002 19</c:v>
                </c:pt>
                <c:pt idx="7151">
                  <c:v>25/10/2002 20</c:v>
                </c:pt>
                <c:pt idx="7152">
                  <c:v>25/10/2002 21</c:v>
                </c:pt>
                <c:pt idx="7153">
                  <c:v>25/10/2002 22</c:v>
                </c:pt>
                <c:pt idx="7154">
                  <c:v>25/10/2002 23</c:v>
                </c:pt>
                <c:pt idx="7155">
                  <c:v>26/10/2002 00</c:v>
                </c:pt>
                <c:pt idx="7156">
                  <c:v>26/10/2002 01</c:v>
                </c:pt>
                <c:pt idx="7157">
                  <c:v>26/10/2002 02</c:v>
                </c:pt>
                <c:pt idx="7158">
                  <c:v>26/10/2002 03</c:v>
                </c:pt>
                <c:pt idx="7159">
                  <c:v>26/10/2002 04</c:v>
                </c:pt>
                <c:pt idx="7160">
                  <c:v>26/10/2002 05</c:v>
                </c:pt>
                <c:pt idx="7161">
                  <c:v>26/10/2002 06</c:v>
                </c:pt>
                <c:pt idx="7162">
                  <c:v>26/10/2002 07</c:v>
                </c:pt>
                <c:pt idx="7163">
                  <c:v>26/10/2002 08</c:v>
                </c:pt>
                <c:pt idx="7164">
                  <c:v>26/10/2002 09</c:v>
                </c:pt>
                <c:pt idx="7165">
                  <c:v>26/10/2002 10</c:v>
                </c:pt>
                <c:pt idx="7166">
                  <c:v>26/10/2002 11</c:v>
                </c:pt>
                <c:pt idx="7167">
                  <c:v>26/10/2002 12</c:v>
                </c:pt>
                <c:pt idx="7168">
                  <c:v>26/10/2002 13</c:v>
                </c:pt>
                <c:pt idx="7169">
                  <c:v>26/10/2002 14</c:v>
                </c:pt>
                <c:pt idx="7170">
                  <c:v>26/10/2002 15</c:v>
                </c:pt>
                <c:pt idx="7171">
                  <c:v>26/10/2002 16</c:v>
                </c:pt>
                <c:pt idx="7172">
                  <c:v>26/10/2002 17</c:v>
                </c:pt>
                <c:pt idx="7173">
                  <c:v>26/10/2002 18</c:v>
                </c:pt>
                <c:pt idx="7174">
                  <c:v>26/10/2002 19</c:v>
                </c:pt>
                <c:pt idx="7175">
                  <c:v>26/10/2002 20</c:v>
                </c:pt>
                <c:pt idx="7176">
                  <c:v>26/10/2002 21</c:v>
                </c:pt>
                <c:pt idx="7177">
                  <c:v>26/10/2002 22</c:v>
                </c:pt>
                <c:pt idx="7178">
                  <c:v>26/10/2002 23</c:v>
                </c:pt>
                <c:pt idx="7179">
                  <c:v>27/10/2002 00</c:v>
                </c:pt>
                <c:pt idx="7180">
                  <c:v>27/10/2002 01</c:v>
                </c:pt>
                <c:pt idx="7181">
                  <c:v>27/10/2002 02</c:v>
                </c:pt>
                <c:pt idx="7182">
                  <c:v>27/10/2002 03</c:v>
                </c:pt>
                <c:pt idx="7183">
                  <c:v>27/10/2002 04</c:v>
                </c:pt>
                <c:pt idx="7184">
                  <c:v>27/10/2002 05</c:v>
                </c:pt>
                <c:pt idx="7185">
                  <c:v>27/10/2002 06</c:v>
                </c:pt>
                <c:pt idx="7186">
                  <c:v>27/10/2002 07</c:v>
                </c:pt>
                <c:pt idx="7187">
                  <c:v>27/10/2002 08</c:v>
                </c:pt>
                <c:pt idx="7188">
                  <c:v>27/10/2002 09</c:v>
                </c:pt>
                <c:pt idx="7189">
                  <c:v>27/10/2002 10</c:v>
                </c:pt>
                <c:pt idx="7190">
                  <c:v>27/10/2002 11</c:v>
                </c:pt>
                <c:pt idx="7191">
                  <c:v>27/10/2002 12</c:v>
                </c:pt>
                <c:pt idx="7192">
                  <c:v>27/10/2002 13</c:v>
                </c:pt>
                <c:pt idx="7193">
                  <c:v>27/10/2002 14</c:v>
                </c:pt>
                <c:pt idx="7194">
                  <c:v>27/10/2002 15</c:v>
                </c:pt>
                <c:pt idx="7195">
                  <c:v>27/10/2002 16</c:v>
                </c:pt>
                <c:pt idx="7196">
                  <c:v>27/10/2002 17</c:v>
                </c:pt>
                <c:pt idx="7197">
                  <c:v>27/10/2002 18</c:v>
                </c:pt>
                <c:pt idx="7198">
                  <c:v>27/10/2002 19</c:v>
                </c:pt>
                <c:pt idx="7199">
                  <c:v>27/10/2002 20</c:v>
                </c:pt>
                <c:pt idx="7200">
                  <c:v>27/10/2002 21</c:v>
                </c:pt>
                <c:pt idx="7201">
                  <c:v>27/10/2002 22</c:v>
                </c:pt>
                <c:pt idx="7202">
                  <c:v>27/10/2002 23</c:v>
                </c:pt>
                <c:pt idx="7203">
                  <c:v>28/10/2002 00</c:v>
                </c:pt>
                <c:pt idx="7204">
                  <c:v>28/10/2002 01</c:v>
                </c:pt>
                <c:pt idx="7205">
                  <c:v>28/10/2002 02</c:v>
                </c:pt>
                <c:pt idx="7206">
                  <c:v>28/10/2002 03</c:v>
                </c:pt>
                <c:pt idx="7207">
                  <c:v>28/10/2002 04</c:v>
                </c:pt>
                <c:pt idx="7208">
                  <c:v>28/10/2002 05</c:v>
                </c:pt>
                <c:pt idx="7209">
                  <c:v>28/10/2002 06</c:v>
                </c:pt>
                <c:pt idx="7210">
                  <c:v>28/10/2002 07</c:v>
                </c:pt>
                <c:pt idx="7211">
                  <c:v>28/10/2002 08</c:v>
                </c:pt>
                <c:pt idx="7212">
                  <c:v>28/10/2002 09</c:v>
                </c:pt>
                <c:pt idx="7213">
                  <c:v>28/10/2002 10</c:v>
                </c:pt>
                <c:pt idx="7214">
                  <c:v>28/10/2002 11</c:v>
                </c:pt>
                <c:pt idx="7215">
                  <c:v>28/10/2002 12</c:v>
                </c:pt>
                <c:pt idx="7216">
                  <c:v>28/10/2002 13</c:v>
                </c:pt>
                <c:pt idx="7217">
                  <c:v>28/10/2002 14</c:v>
                </c:pt>
                <c:pt idx="7218">
                  <c:v>28/10/2002 15</c:v>
                </c:pt>
                <c:pt idx="7219">
                  <c:v>28/10/2002 16</c:v>
                </c:pt>
                <c:pt idx="7220">
                  <c:v>28/10/2002 17</c:v>
                </c:pt>
                <c:pt idx="7221">
                  <c:v>28/10/2002 18</c:v>
                </c:pt>
                <c:pt idx="7222">
                  <c:v>28/10/2002 19</c:v>
                </c:pt>
                <c:pt idx="7223">
                  <c:v>28/10/2002 20</c:v>
                </c:pt>
                <c:pt idx="7224">
                  <c:v>28/10/2002 21</c:v>
                </c:pt>
                <c:pt idx="7225">
                  <c:v>28/10/2002 22</c:v>
                </c:pt>
                <c:pt idx="7226">
                  <c:v>28/10/2002 23</c:v>
                </c:pt>
                <c:pt idx="7227">
                  <c:v>29/10/2002 00</c:v>
                </c:pt>
                <c:pt idx="7228">
                  <c:v>29/10/2002 01</c:v>
                </c:pt>
                <c:pt idx="7229">
                  <c:v>29/10/2002 02</c:v>
                </c:pt>
                <c:pt idx="7230">
                  <c:v>29/10/2002 03</c:v>
                </c:pt>
                <c:pt idx="7231">
                  <c:v>29/10/2002 04</c:v>
                </c:pt>
                <c:pt idx="7232">
                  <c:v>29/10/2002 05</c:v>
                </c:pt>
                <c:pt idx="7233">
                  <c:v>29/10/2002 06</c:v>
                </c:pt>
                <c:pt idx="7234">
                  <c:v>29/10/2002 07</c:v>
                </c:pt>
                <c:pt idx="7235">
                  <c:v>29/10/2002 08</c:v>
                </c:pt>
                <c:pt idx="7236">
                  <c:v>29/10/2002 09</c:v>
                </c:pt>
                <c:pt idx="7237">
                  <c:v>29/10/2002 10</c:v>
                </c:pt>
                <c:pt idx="7238">
                  <c:v>29/10/2002 11</c:v>
                </c:pt>
                <c:pt idx="7239">
                  <c:v>29/10/2002 12</c:v>
                </c:pt>
                <c:pt idx="7240">
                  <c:v>29/10/2002 13</c:v>
                </c:pt>
                <c:pt idx="7241">
                  <c:v>29/10/2002 14</c:v>
                </c:pt>
                <c:pt idx="7242">
                  <c:v>29/10/2002 15</c:v>
                </c:pt>
                <c:pt idx="7243">
                  <c:v>29/10/2002 16</c:v>
                </c:pt>
                <c:pt idx="7244">
                  <c:v>29/10/2002 17</c:v>
                </c:pt>
                <c:pt idx="7245">
                  <c:v>29/10/2002 18</c:v>
                </c:pt>
                <c:pt idx="7246">
                  <c:v>29/10/2002 19</c:v>
                </c:pt>
                <c:pt idx="7247">
                  <c:v>29/10/2002 20</c:v>
                </c:pt>
                <c:pt idx="7248">
                  <c:v>29/10/2002 21</c:v>
                </c:pt>
                <c:pt idx="7249">
                  <c:v>29/10/2002 22</c:v>
                </c:pt>
                <c:pt idx="7250">
                  <c:v>29/10/2002 23</c:v>
                </c:pt>
                <c:pt idx="7251">
                  <c:v>30/10/2002 00</c:v>
                </c:pt>
                <c:pt idx="7252">
                  <c:v>30/10/2002 01</c:v>
                </c:pt>
                <c:pt idx="7253">
                  <c:v>30/10/2002 02</c:v>
                </c:pt>
                <c:pt idx="7254">
                  <c:v>30/10/2002 03</c:v>
                </c:pt>
                <c:pt idx="7255">
                  <c:v>30/10/2002 04</c:v>
                </c:pt>
                <c:pt idx="7256">
                  <c:v>30/10/2002 05</c:v>
                </c:pt>
                <c:pt idx="7257">
                  <c:v>30/10/2002 06</c:v>
                </c:pt>
                <c:pt idx="7258">
                  <c:v>30/10/2002 07</c:v>
                </c:pt>
                <c:pt idx="7259">
                  <c:v>30/10/2002 08</c:v>
                </c:pt>
                <c:pt idx="7260">
                  <c:v>30/10/2002 09</c:v>
                </c:pt>
                <c:pt idx="7261">
                  <c:v>30/10/2002 10</c:v>
                </c:pt>
                <c:pt idx="7262">
                  <c:v>30/10/2002 11</c:v>
                </c:pt>
                <c:pt idx="7263">
                  <c:v>30/10/2002 12</c:v>
                </c:pt>
                <c:pt idx="7264">
                  <c:v>30/10/2002 13</c:v>
                </c:pt>
                <c:pt idx="7265">
                  <c:v>30/10/2002 14</c:v>
                </c:pt>
                <c:pt idx="7266">
                  <c:v>30/10/2002 15</c:v>
                </c:pt>
                <c:pt idx="7267">
                  <c:v>30/10/2002 16</c:v>
                </c:pt>
                <c:pt idx="7268">
                  <c:v>30/10/2002 17</c:v>
                </c:pt>
                <c:pt idx="7269">
                  <c:v>30/10/2002 18</c:v>
                </c:pt>
                <c:pt idx="7270">
                  <c:v>30/10/2002 19</c:v>
                </c:pt>
                <c:pt idx="7271">
                  <c:v>30/10/2002 20</c:v>
                </c:pt>
                <c:pt idx="7272">
                  <c:v>30/10/2002 21</c:v>
                </c:pt>
                <c:pt idx="7273">
                  <c:v>30/10/2002 22</c:v>
                </c:pt>
                <c:pt idx="7274">
                  <c:v>30/10/2002 23</c:v>
                </c:pt>
                <c:pt idx="7275">
                  <c:v>31/10/2002 00</c:v>
                </c:pt>
                <c:pt idx="7276">
                  <c:v>31/10/2002 01</c:v>
                </c:pt>
                <c:pt idx="7277">
                  <c:v>31/10/2002 02</c:v>
                </c:pt>
                <c:pt idx="7278">
                  <c:v>31/10/2002 03</c:v>
                </c:pt>
                <c:pt idx="7279">
                  <c:v>31/10/2002 04</c:v>
                </c:pt>
                <c:pt idx="7280">
                  <c:v>31/10/2002 05</c:v>
                </c:pt>
                <c:pt idx="7281">
                  <c:v>31/10/2002 06</c:v>
                </c:pt>
                <c:pt idx="7282">
                  <c:v>31/10/2002 07</c:v>
                </c:pt>
                <c:pt idx="7283">
                  <c:v>31/10/2002 08</c:v>
                </c:pt>
                <c:pt idx="7284">
                  <c:v>31/10/2002 09</c:v>
                </c:pt>
                <c:pt idx="7285">
                  <c:v>31/10/2002 10</c:v>
                </c:pt>
                <c:pt idx="7286">
                  <c:v>31/10/2002 11</c:v>
                </c:pt>
                <c:pt idx="7287">
                  <c:v>31/10/2002 12</c:v>
                </c:pt>
                <c:pt idx="7288">
                  <c:v>31/10/2002 13</c:v>
                </c:pt>
                <c:pt idx="7289">
                  <c:v>31/10/2002 14</c:v>
                </c:pt>
                <c:pt idx="7290">
                  <c:v>31/10/2002 15</c:v>
                </c:pt>
                <c:pt idx="7291">
                  <c:v>31/10/2002 16</c:v>
                </c:pt>
                <c:pt idx="7292">
                  <c:v>31/10/2002 17</c:v>
                </c:pt>
                <c:pt idx="7293">
                  <c:v>31/10/2002 18</c:v>
                </c:pt>
                <c:pt idx="7294">
                  <c:v>31/10/2002 19</c:v>
                </c:pt>
                <c:pt idx="7295">
                  <c:v>31/10/2002 20</c:v>
                </c:pt>
                <c:pt idx="7296">
                  <c:v>31/10/2002 21</c:v>
                </c:pt>
                <c:pt idx="7297">
                  <c:v>31/10/2002 22</c:v>
                </c:pt>
                <c:pt idx="7298">
                  <c:v>31/10/2002 23</c:v>
                </c:pt>
                <c:pt idx="7299">
                  <c:v>01/11/2002 00</c:v>
                </c:pt>
                <c:pt idx="7300">
                  <c:v>01/11/2002 01</c:v>
                </c:pt>
                <c:pt idx="7301">
                  <c:v>01/11/2002 02</c:v>
                </c:pt>
                <c:pt idx="7302">
                  <c:v>01/11/2002 03</c:v>
                </c:pt>
                <c:pt idx="7303">
                  <c:v>01/11/2002 04</c:v>
                </c:pt>
                <c:pt idx="7304">
                  <c:v>01/11/2002 05</c:v>
                </c:pt>
                <c:pt idx="7305">
                  <c:v>01/11/2002 06</c:v>
                </c:pt>
                <c:pt idx="7306">
                  <c:v>01/11/2002 07</c:v>
                </c:pt>
                <c:pt idx="7307">
                  <c:v>01/11/2002 08</c:v>
                </c:pt>
                <c:pt idx="7308">
                  <c:v>01/11/2002 09</c:v>
                </c:pt>
                <c:pt idx="7309">
                  <c:v>01/11/2002 10</c:v>
                </c:pt>
                <c:pt idx="7310">
                  <c:v>01/11/2002 11</c:v>
                </c:pt>
                <c:pt idx="7311">
                  <c:v>01/11/2002 12</c:v>
                </c:pt>
                <c:pt idx="7312">
                  <c:v>01/11/2002 13</c:v>
                </c:pt>
                <c:pt idx="7313">
                  <c:v>01/11/2002 14</c:v>
                </c:pt>
                <c:pt idx="7314">
                  <c:v>01/11/2002 15</c:v>
                </c:pt>
                <c:pt idx="7315">
                  <c:v>01/11/2002 16</c:v>
                </c:pt>
                <c:pt idx="7316">
                  <c:v>01/11/2002 17</c:v>
                </c:pt>
                <c:pt idx="7317">
                  <c:v>01/11/2002 18</c:v>
                </c:pt>
                <c:pt idx="7318">
                  <c:v>01/11/2002 19</c:v>
                </c:pt>
                <c:pt idx="7319">
                  <c:v>01/11/2002 20</c:v>
                </c:pt>
                <c:pt idx="7320">
                  <c:v>01/11/2002 21</c:v>
                </c:pt>
                <c:pt idx="7321">
                  <c:v>01/11/2002 22</c:v>
                </c:pt>
                <c:pt idx="7322">
                  <c:v>01/11/2002 23</c:v>
                </c:pt>
                <c:pt idx="7323">
                  <c:v>02/11/2002 00</c:v>
                </c:pt>
                <c:pt idx="7324">
                  <c:v>02/11/2002 01</c:v>
                </c:pt>
                <c:pt idx="7325">
                  <c:v>02/11/2002 02</c:v>
                </c:pt>
                <c:pt idx="7326">
                  <c:v>02/11/2002 03</c:v>
                </c:pt>
                <c:pt idx="7327">
                  <c:v>02/11/2002 04</c:v>
                </c:pt>
                <c:pt idx="7328">
                  <c:v>02/11/2002 05</c:v>
                </c:pt>
                <c:pt idx="7329">
                  <c:v>02/11/2002 06</c:v>
                </c:pt>
                <c:pt idx="7330">
                  <c:v>02/11/2002 07</c:v>
                </c:pt>
                <c:pt idx="7331">
                  <c:v>02/11/2002 08</c:v>
                </c:pt>
                <c:pt idx="7332">
                  <c:v>02/11/2002 09</c:v>
                </c:pt>
                <c:pt idx="7333">
                  <c:v>02/11/2002 10</c:v>
                </c:pt>
                <c:pt idx="7334">
                  <c:v>02/11/2002 11</c:v>
                </c:pt>
                <c:pt idx="7335">
                  <c:v>02/11/2002 12</c:v>
                </c:pt>
                <c:pt idx="7336">
                  <c:v>02/11/2002 13</c:v>
                </c:pt>
                <c:pt idx="7337">
                  <c:v>02/11/2002 14</c:v>
                </c:pt>
                <c:pt idx="7338">
                  <c:v>02/11/2002 15</c:v>
                </c:pt>
                <c:pt idx="7339">
                  <c:v>02/11/2002 16</c:v>
                </c:pt>
                <c:pt idx="7340">
                  <c:v>02/11/2002 17</c:v>
                </c:pt>
                <c:pt idx="7341">
                  <c:v>02/11/2002 18</c:v>
                </c:pt>
                <c:pt idx="7342">
                  <c:v>02/11/2002 19</c:v>
                </c:pt>
                <c:pt idx="7343">
                  <c:v>02/11/2002 20</c:v>
                </c:pt>
                <c:pt idx="7344">
                  <c:v>02/11/2002 21</c:v>
                </c:pt>
                <c:pt idx="7345">
                  <c:v>02/11/2002 22</c:v>
                </c:pt>
                <c:pt idx="7346">
                  <c:v>02/11/2002 23</c:v>
                </c:pt>
                <c:pt idx="7347">
                  <c:v>03/11/2002 00</c:v>
                </c:pt>
                <c:pt idx="7348">
                  <c:v>03/11/2002 01</c:v>
                </c:pt>
                <c:pt idx="7349">
                  <c:v>03/11/2002 02</c:v>
                </c:pt>
                <c:pt idx="7350">
                  <c:v>03/11/2002 03</c:v>
                </c:pt>
                <c:pt idx="7351">
                  <c:v>03/11/2002 04</c:v>
                </c:pt>
                <c:pt idx="7352">
                  <c:v>03/11/2002 05</c:v>
                </c:pt>
                <c:pt idx="7353">
                  <c:v>03/11/2002 06</c:v>
                </c:pt>
                <c:pt idx="7354">
                  <c:v>03/11/2002 07</c:v>
                </c:pt>
                <c:pt idx="7355">
                  <c:v>03/11/2002 08</c:v>
                </c:pt>
                <c:pt idx="7356">
                  <c:v>03/11/2002 09</c:v>
                </c:pt>
                <c:pt idx="7357">
                  <c:v>03/11/2002 10</c:v>
                </c:pt>
                <c:pt idx="7358">
                  <c:v>03/11/2002 11</c:v>
                </c:pt>
                <c:pt idx="7359">
                  <c:v>03/11/2002 12</c:v>
                </c:pt>
                <c:pt idx="7360">
                  <c:v>03/11/2002 13</c:v>
                </c:pt>
                <c:pt idx="7361">
                  <c:v>03/11/2002 14</c:v>
                </c:pt>
                <c:pt idx="7362">
                  <c:v>03/11/2002 15</c:v>
                </c:pt>
                <c:pt idx="7363">
                  <c:v>03/11/2002 16</c:v>
                </c:pt>
                <c:pt idx="7364">
                  <c:v>03/11/2002 17</c:v>
                </c:pt>
                <c:pt idx="7365">
                  <c:v>03/11/2002 18</c:v>
                </c:pt>
                <c:pt idx="7366">
                  <c:v>03/11/2002 19</c:v>
                </c:pt>
                <c:pt idx="7367">
                  <c:v>03/11/2002 20</c:v>
                </c:pt>
                <c:pt idx="7368">
                  <c:v>03/11/2002 21</c:v>
                </c:pt>
                <c:pt idx="7369">
                  <c:v>03/11/2002 22</c:v>
                </c:pt>
                <c:pt idx="7370">
                  <c:v>03/11/2002 23</c:v>
                </c:pt>
                <c:pt idx="7371">
                  <c:v>04/11/2002 00</c:v>
                </c:pt>
                <c:pt idx="7372">
                  <c:v>04/11/2002 01</c:v>
                </c:pt>
                <c:pt idx="7373">
                  <c:v>04/11/2002 02</c:v>
                </c:pt>
                <c:pt idx="7374">
                  <c:v>04/11/2002 03</c:v>
                </c:pt>
                <c:pt idx="7375">
                  <c:v>04/11/2002 04</c:v>
                </c:pt>
                <c:pt idx="7376">
                  <c:v>04/11/2002 05</c:v>
                </c:pt>
                <c:pt idx="7377">
                  <c:v>04/11/2002 06</c:v>
                </c:pt>
                <c:pt idx="7378">
                  <c:v>04/11/2002 07</c:v>
                </c:pt>
                <c:pt idx="7379">
                  <c:v>04/11/2002 08</c:v>
                </c:pt>
                <c:pt idx="7380">
                  <c:v>04/11/2002 09</c:v>
                </c:pt>
                <c:pt idx="7381">
                  <c:v>04/11/2002 10</c:v>
                </c:pt>
                <c:pt idx="7382">
                  <c:v>04/11/2002 11</c:v>
                </c:pt>
                <c:pt idx="7383">
                  <c:v>04/11/2002 12</c:v>
                </c:pt>
                <c:pt idx="7384">
                  <c:v>04/11/2002 13</c:v>
                </c:pt>
                <c:pt idx="7385">
                  <c:v>04/11/2002 14</c:v>
                </c:pt>
                <c:pt idx="7386">
                  <c:v>04/11/2002 15</c:v>
                </c:pt>
                <c:pt idx="7387">
                  <c:v>04/11/2002 16</c:v>
                </c:pt>
                <c:pt idx="7388">
                  <c:v>04/11/2002 17</c:v>
                </c:pt>
                <c:pt idx="7389">
                  <c:v>04/11/2002 18</c:v>
                </c:pt>
                <c:pt idx="7390">
                  <c:v>04/11/2002 19</c:v>
                </c:pt>
                <c:pt idx="7391">
                  <c:v>04/11/2002 20</c:v>
                </c:pt>
                <c:pt idx="7392">
                  <c:v>04/11/2002 21</c:v>
                </c:pt>
                <c:pt idx="7393">
                  <c:v>04/11/2002 22</c:v>
                </c:pt>
                <c:pt idx="7394">
                  <c:v>04/11/2002 23</c:v>
                </c:pt>
                <c:pt idx="7395">
                  <c:v>05/11/2002 00</c:v>
                </c:pt>
                <c:pt idx="7396">
                  <c:v>05/11/2002 01</c:v>
                </c:pt>
                <c:pt idx="7397">
                  <c:v>05/11/2002 02</c:v>
                </c:pt>
                <c:pt idx="7398">
                  <c:v>05/11/2002 03</c:v>
                </c:pt>
                <c:pt idx="7399">
                  <c:v>05/11/2002 04</c:v>
                </c:pt>
                <c:pt idx="7400">
                  <c:v>05/11/2002 05</c:v>
                </c:pt>
                <c:pt idx="7401">
                  <c:v>05/11/2002 06</c:v>
                </c:pt>
                <c:pt idx="7402">
                  <c:v>05/11/2002 07</c:v>
                </c:pt>
                <c:pt idx="7403">
                  <c:v>05/11/2002 08</c:v>
                </c:pt>
                <c:pt idx="7404">
                  <c:v>05/11/2002 09</c:v>
                </c:pt>
                <c:pt idx="7405">
                  <c:v>05/11/2002 10</c:v>
                </c:pt>
                <c:pt idx="7406">
                  <c:v>05/11/2002 11</c:v>
                </c:pt>
                <c:pt idx="7407">
                  <c:v>05/11/2002 12</c:v>
                </c:pt>
                <c:pt idx="7408">
                  <c:v>05/11/2002 13</c:v>
                </c:pt>
                <c:pt idx="7409">
                  <c:v>05/11/2002 14</c:v>
                </c:pt>
                <c:pt idx="7410">
                  <c:v>05/11/2002 15</c:v>
                </c:pt>
                <c:pt idx="7411">
                  <c:v>05/11/2002 16</c:v>
                </c:pt>
                <c:pt idx="7412">
                  <c:v>05/11/2002 17</c:v>
                </c:pt>
                <c:pt idx="7413">
                  <c:v>05/11/2002 18</c:v>
                </c:pt>
                <c:pt idx="7414">
                  <c:v>05/11/2002 19</c:v>
                </c:pt>
                <c:pt idx="7415">
                  <c:v>05/11/2002 20</c:v>
                </c:pt>
                <c:pt idx="7416">
                  <c:v>05/11/2002 21</c:v>
                </c:pt>
                <c:pt idx="7417">
                  <c:v>05/11/2002 22</c:v>
                </c:pt>
                <c:pt idx="7418">
                  <c:v>05/11/2002 23</c:v>
                </c:pt>
                <c:pt idx="7419">
                  <c:v>06/11/2002 00</c:v>
                </c:pt>
                <c:pt idx="7420">
                  <c:v>06/11/2002 01</c:v>
                </c:pt>
                <c:pt idx="7421">
                  <c:v>06/11/2002 02</c:v>
                </c:pt>
                <c:pt idx="7422">
                  <c:v>06/11/2002 03</c:v>
                </c:pt>
                <c:pt idx="7423">
                  <c:v>06/11/2002 04</c:v>
                </c:pt>
                <c:pt idx="7424">
                  <c:v>06/11/2002 05</c:v>
                </c:pt>
                <c:pt idx="7425">
                  <c:v>06/11/2002 06</c:v>
                </c:pt>
                <c:pt idx="7426">
                  <c:v>06/11/2002 07</c:v>
                </c:pt>
                <c:pt idx="7427">
                  <c:v>06/11/2002 08</c:v>
                </c:pt>
                <c:pt idx="7428">
                  <c:v>06/11/2002 09</c:v>
                </c:pt>
                <c:pt idx="7429">
                  <c:v>06/11/2002 10</c:v>
                </c:pt>
                <c:pt idx="7430">
                  <c:v>06/11/2002 11</c:v>
                </c:pt>
                <c:pt idx="7431">
                  <c:v>06/11/2002 12</c:v>
                </c:pt>
                <c:pt idx="7432">
                  <c:v>06/11/2002 13</c:v>
                </c:pt>
                <c:pt idx="7433">
                  <c:v>06/11/2002 14</c:v>
                </c:pt>
                <c:pt idx="7434">
                  <c:v>06/11/2002 15</c:v>
                </c:pt>
                <c:pt idx="7435">
                  <c:v>06/11/2002 16</c:v>
                </c:pt>
                <c:pt idx="7436">
                  <c:v>06/11/2002 17</c:v>
                </c:pt>
                <c:pt idx="7437">
                  <c:v>06/11/2002 18</c:v>
                </c:pt>
                <c:pt idx="7438">
                  <c:v>06/11/2002 19</c:v>
                </c:pt>
                <c:pt idx="7439">
                  <c:v>06/11/2002 20</c:v>
                </c:pt>
                <c:pt idx="7440">
                  <c:v>06/11/2002 21</c:v>
                </c:pt>
                <c:pt idx="7441">
                  <c:v>06/11/2002 22</c:v>
                </c:pt>
                <c:pt idx="7442">
                  <c:v>06/11/2002 23</c:v>
                </c:pt>
                <c:pt idx="7443">
                  <c:v>07/11/2002 00</c:v>
                </c:pt>
                <c:pt idx="7444">
                  <c:v>07/11/2002 01</c:v>
                </c:pt>
                <c:pt idx="7445">
                  <c:v>07/11/2002 02</c:v>
                </c:pt>
                <c:pt idx="7446">
                  <c:v>07/11/2002 03</c:v>
                </c:pt>
                <c:pt idx="7447">
                  <c:v>07/11/2002 04</c:v>
                </c:pt>
                <c:pt idx="7448">
                  <c:v>07/11/2002 05</c:v>
                </c:pt>
                <c:pt idx="7449">
                  <c:v>07/11/2002 06</c:v>
                </c:pt>
                <c:pt idx="7450">
                  <c:v>07/11/2002 07</c:v>
                </c:pt>
                <c:pt idx="7451">
                  <c:v>07/11/2002 08</c:v>
                </c:pt>
                <c:pt idx="7452">
                  <c:v>07/11/2002 09</c:v>
                </c:pt>
                <c:pt idx="7453">
                  <c:v>07/11/2002 10</c:v>
                </c:pt>
                <c:pt idx="7454">
                  <c:v>07/11/2002 11</c:v>
                </c:pt>
                <c:pt idx="7455">
                  <c:v>07/11/2002 12</c:v>
                </c:pt>
                <c:pt idx="7456">
                  <c:v>07/11/2002 13</c:v>
                </c:pt>
                <c:pt idx="7457">
                  <c:v>07/11/2002 14</c:v>
                </c:pt>
                <c:pt idx="7458">
                  <c:v>07/11/2002 15</c:v>
                </c:pt>
                <c:pt idx="7459">
                  <c:v>07/11/2002 16</c:v>
                </c:pt>
                <c:pt idx="7460">
                  <c:v>07/11/2002 17</c:v>
                </c:pt>
                <c:pt idx="7461">
                  <c:v>07/11/2002 18</c:v>
                </c:pt>
                <c:pt idx="7462">
                  <c:v>07/11/2002 19</c:v>
                </c:pt>
                <c:pt idx="7463">
                  <c:v>07/11/2002 20</c:v>
                </c:pt>
                <c:pt idx="7464">
                  <c:v>07/11/2002 21</c:v>
                </c:pt>
                <c:pt idx="7465">
                  <c:v>07/11/2002 22</c:v>
                </c:pt>
                <c:pt idx="7466">
                  <c:v>07/11/2002 23</c:v>
                </c:pt>
                <c:pt idx="7467">
                  <c:v>08/11/2002 00</c:v>
                </c:pt>
                <c:pt idx="7468">
                  <c:v>08/11/2002 01</c:v>
                </c:pt>
                <c:pt idx="7469">
                  <c:v>08/11/2002 02</c:v>
                </c:pt>
                <c:pt idx="7470">
                  <c:v>08/11/2002 03</c:v>
                </c:pt>
                <c:pt idx="7471">
                  <c:v>08/11/2002 04</c:v>
                </c:pt>
                <c:pt idx="7472">
                  <c:v>08/11/2002 05</c:v>
                </c:pt>
                <c:pt idx="7473">
                  <c:v>08/11/2002 06</c:v>
                </c:pt>
                <c:pt idx="7474">
                  <c:v>08/11/2002 07</c:v>
                </c:pt>
                <c:pt idx="7475">
                  <c:v>08/11/2002 08</c:v>
                </c:pt>
                <c:pt idx="7476">
                  <c:v>08/11/2002 09</c:v>
                </c:pt>
                <c:pt idx="7477">
                  <c:v>08/11/2002 10</c:v>
                </c:pt>
                <c:pt idx="7478">
                  <c:v>08/11/2002 11</c:v>
                </c:pt>
                <c:pt idx="7479">
                  <c:v>08/11/2002 12</c:v>
                </c:pt>
                <c:pt idx="7480">
                  <c:v>08/11/2002 13</c:v>
                </c:pt>
                <c:pt idx="7481">
                  <c:v>08/11/2002 14</c:v>
                </c:pt>
                <c:pt idx="7482">
                  <c:v>08/11/2002 15</c:v>
                </c:pt>
                <c:pt idx="7483">
                  <c:v>08/11/2002 16</c:v>
                </c:pt>
                <c:pt idx="7484">
                  <c:v>08/11/2002 17</c:v>
                </c:pt>
                <c:pt idx="7485">
                  <c:v>08/11/2002 18</c:v>
                </c:pt>
                <c:pt idx="7486">
                  <c:v>08/11/2002 19</c:v>
                </c:pt>
                <c:pt idx="7487">
                  <c:v>08/11/2002 20</c:v>
                </c:pt>
                <c:pt idx="7488">
                  <c:v>08/11/2002 21</c:v>
                </c:pt>
                <c:pt idx="7489">
                  <c:v>08/11/2002 22</c:v>
                </c:pt>
                <c:pt idx="7490">
                  <c:v>08/11/2002 23</c:v>
                </c:pt>
                <c:pt idx="7491">
                  <c:v>09/11/2002 00</c:v>
                </c:pt>
                <c:pt idx="7492">
                  <c:v>09/11/2002 01</c:v>
                </c:pt>
                <c:pt idx="7493">
                  <c:v>09/11/2002 02</c:v>
                </c:pt>
                <c:pt idx="7494">
                  <c:v>09/11/2002 03</c:v>
                </c:pt>
                <c:pt idx="7495">
                  <c:v>09/11/2002 04</c:v>
                </c:pt>
                <c:pt idx="7496">
                  <c:v>09/11/2002 05</c:v>
                </c:pt>
                <c:pt idx="7497">
                  <c:v>09/11/2002 06</c:v>
                </c:pt>
                <c:pt idx="7498">
                  <c:v>09/11/2002 07</c:v>
                </c:pt>
                <c:pt idx="7499">
                  <c:v>09/11/2002 08</c:v>
                </c:pt>
                <c:pt idx="7500">
                  <c:v>09/11/2002 09</c:v>
                </c:pt>
                <c:pt idx="7501">
                  <c:v>09/11/2002 10</c:v>
                </c:pt>
                <c:pt idx="7502">
                  <c:v>09/11/2002 11</c:v>
                </c:pt>
                <c:pt idx="7503">
                  <c:v>09/11/2002 12</c:v>
                </c:pt>
                <c:pt idx="7504">
                  <c:v>09/11/2002 13</c:v>
                </c:pt>
                <c:pt idx="7505">
                  <c:v>09/11/2002 14</c:v>
                </c:pt>
                <c:pt idx="7506">
                  <c:v>09/11/2002 15</c:v>
                </c:pt>
                <c:pt idx="7507">
                  <c:v>09/11/2002 16</c:v>
                </c:pt>
                <c:pt idx="7508">
                  <c:v>09/11/2002 17</c:v>
                </c:pt>
                <c:pt idx="7509">
                  <c:v>09/11/2002 18</c:v>
                </c:pt>
                <c:pt idx="7510">
                  <c:v>09/11/2002 19</c:v>
                </c:pt>
                <c:pt idx="7511">
                  <c:v>09/11/2002 20</c:v>
                </c:pt>
                <c:pt idx="7512">
                  <c:v>09/11/2002 21</c:v>
                </c:pt>
                <c:pt idx="7513">
                  <c:v>09/11/2002 22</c:v>
                </c:pt>
                <c:pt idx="7514">
                  <c:v>09/11/2002 23</c:v>
                </c:pt>
                <c:pt idx="7515">
                  <c:v>10/11/2002 00</c:v>
                </c:pt>
                <c:pt idx="7516">
                  <c:v>10/11/2002 01</c:v>
                </c:pt>
                <c:pt idx="7517">
                  <c:v>10/11/2002 02</c:v>
                </c:pt>
                <c:pt idx="7518">
                  <c:v>10/11/2002 03</c:v>
                </c:pt>
                <c:pt idx="7519">
                  <c:v>10/11/2002 04</c:v>
                </c:pt>
                <c:pt idx="7520">
                  <c:v>10/11/2002 05</c:v>
                </c:pt>
                <c:pt idx="7521">
                  <c:v>10/11/2002 06</c:v>
                </c:pt>
                <c:pt idx="7522">
                  <c:v>10/11/2002 07</c:v>
                </c:pt>
                <c:pt idx="7523">
                  <c:v>10/11/2002 08</c:v>
                </c:pt>
                <c:pt idx="7524">
                  <c:v>10/11/2002 09</c:v>
                </c:pt>
                <c:pt idx="7525">
                  <c:v>10/11/2002 10</c:v>
                </c:pt>
                <c:pt idx="7526">
                  <c:v>10/11/2002 11</c:v>
                </c:pt>
                <c:pt idx="7527">
                  <c:v>10/11/2002 12</c:v>
                </c:pt>
                <c:pt idx="7528">
                  <c:v>10/11/2002 13</c:v>
                </c:pt>
                <c:pt idx="7529">
                  <c:v>10/11/2002 14</c:v>
                </c:pt>
                <c:pt idx="7530">
                  <c:v>10/11/2002 15</c:v>
                </c:pt>
                <c:pt idx="7531">
                  <c:v>10/11/2002 16</c:v>
                </c:pt>
                <c:pt idx="7532">
                  <c:v>10/11/2002 17</c:v>
                </c:pt>
                <c:pt idx="7533">
                  <c:v>10/11/2002 18</c:v>
                </c:pt>
                <c:pt idx="7534">
                  <c:v>10/11/2002 19</c:v>
                </c:pt>
                <c:pt idx="7535">
                  <c:v>10/11/2002 20</c:v>
                </c:pt>
                <c:pt idx="7536">
                  <c:v>10/11/2002 21</c:v>
                </c:pt>
                <c:pt idx="7537">
                  <c:v>10/11/2002 22</c:v>
                </c:pt>
                <c:pt idx="7538">
                  <c:v>10/11/2002 23</c:v>
                </c:pt>
                <c:pt idx="7539">
                  <c:v>11/11/2002 00</c:v>
                </c:pt>
                <c:pt idx="7540">
                  <c:v>11/11/2002 01</c:v>
                </c:pt>
                <c:pt idx="7541">
                  <c:v>11/11/2002 02</c:v>
                </c:pt>
                <c:pt idx="7542">
                  <c:v>11/11/2002 03</c:v>
                </c:pt>
                <c:pt idx="7543">
                  <c:v>11/11/2002 04</c:v>
                </c:pt>
                <c:pt idx="7544">
                  <c:v>11/11/2002 05</c:v>
                </c:pt>
                <c:pt idx="7545">
                  <c:v>11/11/2002 06</c:v>
                </c:pt>
                <c:pt idx="7546">
                  <c:v>11/11/2002 07</c:v>
                </c:pt>
                <c:pt idx="7547">
                  <c:v>11/11/2002 08</c:v>
                </c:pt>
                <c:pt idx="7548">
                  <c:v>11/11/2002 09</c:v>
                </c:pt>
                <c:pt idx="7549">
                  <c:v>11/11/2002 10</c:v>
                </c:pt>
                <c:pt idx="7550">
                  <c:v>11/11/2002 11</c:v>
                </c:pt>
                <c:pt idx="7551">
                  <c:v>11/11/2002 12</c:v>
                </c:pt>
                <c:pt idx="7552">
                  <c:v>11/11/2002 13</c:v>
                </c:pt>
                <c:pt idx="7553">
                  <c:v>11/11/2002 14</c:v>
                </c:pt>
                <c:pt idx="7554">
                  <c:v>11/11/2002 15</c:v>
                </c:pt>
                <c:pt idx="7555">
                  <c:v>11/11/2002 16</c:v>
                </c:pt>
                <c:pt idx="7556">
                  <c:v>11/11/2002 17</c:v>
                </c:pt>
                <c:pt idx="7557">
                  <c:v>11/11/2002 18</c:v>
                </c:pt>
                <c:pt idx="7558">
                  <c:v>11/11/2002 19</c:v>
                </c:pt>
                <c:pt idx="7559">
                  <c:v>11/11/2002 20</c:v>
                </c:pt>
                <c:pt idx="7560">
                  <c:v>11/11/2002 21</c:v>
                </c:pt>
                <c:pt idx="7561">
                  <c:v>11/11/2002 22</c:v>
                </c:pt>
                <c:pt idx="7562">
                  <c:v>11/11/2002 23</c:v>
                </c:pt>
                <c:pt idx="7563">
                  <c:v>12/11/2002 00</c:v>
                </c:pt>
                <c:pt idx="7564">
                  <c:v>12/11/2002 01</c:v>
                </c:pt>
                <c:pt idx="7565">
                  <c:v>12/11/2002 02</c:v>
                </c:pt>
                <c:pt idx="7566">
                  <c:v>12/11/2002 03</c:v>
                </c:pt>
                <c:pt idx="7567">
                  <c:v>12/11/2002 04</c:v>
                </c:pt>
                <c:pt idx="7568">
                  <c:v>12/11/2002 05</c:v>
                </c:pt>
                <c:pt idx="7569">
                  <c:v>12/11/2002 06</c:v>
                </c:pt>
                <c:pt idx="7570">
                  <c:v>12/11/2002 07</c:v>
                </c:pt>
                <c:pt idx="7571">
                  <c:v>12/11/2002 08</c:v>
                </c:pt>
                <c:pt idx="7572">
                  <c:v>12/11/2002 09</c:v>
                </c:pt>
                <c:pt idx="7573">
                  <c:v>12/11/2002 10</c:v>
                </c:pt>
                <c:pt idx="7574">
                  <c:v>12/11/2002 11</c:v>
                </c:pt>
                <c:pt idx="7575">
                  <c:v>12/11/2002 12</c:v>
                </c:pt>
                <c:pt idx="7576">
                  <c:v>12/11/2002 13</c:v>
                </c:pt>
                <c:pt idx="7577">
                  <c:v>12/11/2002 14</c:v>
                </c:pt>
                <c:pt idx="7578">
                  <c:v>12/11/2002 15</c:v>
                </c:pt>
                <c:pt idx="7579">
                  <c:v>12/11/2002 16</c:v>
                </c:pt>
                <c:pt idx="7580">
                  <c:v>12/11/2002 17</c:v>
                </c:pt>
                <c:pt idx="7581">
                  <c:v>12/11/2002 18</c:v>
                </c:pt>
                <c:pt idx="7582">
                  <c:v>12/11/2002 19</c:v>
                </c:pt>
                <c:pt idx="7583">
                  <c:v>12/11/2002 20</c:v>
                </c:pt>
                <c:pt idx="7584">
                  <c:v>12/11/2002 21</c:v>
                </c:pt>
                <c:pt idx="7585">
                  <c:v>12/11/2002 22</c:v>
                </c:pt>
                <c:pt idx="7586">
                  <c:v>12/11/2002 23</c:v>
                </c:pt>
                <c:pt idx="7587">
                  <c:v>13/11/2002 00</c:v>
                </c:pt>
                <c:pt idx="7588">
                  <c:v>13/11/2002 01</c:v>
                </c:pt>
                <c:pt idx="7589">
                  <c:v>13/11/2002 02</c:v>
                </c:pt>
                <c:pt idx="7590">
                  <c:v>13/11/2002 03</c:v>
                </c:pt>
                <c:pt idx="7591">
                  <c:v>13/11/2002 04</c:v>
                </c:pt>
                <c:pt idx="7592">
                  <c:v>13/11/2002 05</c:v>
                </c:pt>
                <c:pt idx="7593">
                  <c:v>13/11/2002 06</c:v>
                </c:pt>
                <c:pt idx="7594">
                  <c:v>13/11/2002 07</c:v>
                </c:pt>
                <c:pt idx="7595">
                  <c:v>13/11/2002 08</c:v>
                </c:pt>
                <c:pt idx="7596">
                  <c:v>13/11/2002 09</c:v>
                </c:pt>
                <c:pt idx="7597">
                  <c:v>13/11/2002 10</c:v>
                </c:pt>
                <c:pt idx="7598">
                  <c:v>13/11/2002 11</c:v>
                </c:pt>
                <c:pt idx="7599">
                  <c:v>13/11/2002 12</c:v>
                </c:pt>
                <c:pt idx="7600">
                  <c:v>13/11/2002 13</c:v>
                </c:pt>
                <c:pt idx="7601">
                  <c:v>13/11/2002 14</c:v>
                </c:pt>
                <c:pt idx="7602">
                  <c:v>13/11/2002 15</c:v>
                </c:pt>
                <c:pt idx="7603">
                  <c:v>13/11/2002 16</c:v>
                </c:pt>
                <c:pt idx="7604">
                  <c:v>13/11/2002 17</c:v>
                </c:pt>
                <c:pt idx="7605">
                  <c:v>13/11/2002 18</c:v>
                </c:pt>
                <c:pt idx="7606">
                  <c:v>13/11/2002 19</c:v>
                </c:pt>
                <c:pt idx="7607">
                  <c:v>13/11/2002 20</c:v>
                </c:pt>
                <c:pt idx="7608">
                  <c:v>13/11/2002 21</c:v>
                </c:pt>
                <c:pt idx="7609">
                  <c:v>13/11/2002 22</c:v>
                </c:pt>
                <c:pt idx="7610">
                  <c:v>13/11/2002 23</c:v>
                </c:pt>
                <c:pt idx="7611">
                  <c:v>14/11/2002 00</c:v>
                </c:pt>
                <c:pt idx="7612">
                  <c:v>14/11/2002 01</c:v>
                </c:pt>
                <c:pt idx="7613">
                  <c:v>14/11/2002 02</c:v>
                </c:pt>
                <c:pt idx="7614">
                  <c:v>14/11/2002 03</c:v>
                </c:pt>
                <c:pt idx="7615">
                  <c:v>14/11/2002 04</c:v>
                </c:pt>
                <c:pt idx="7616">
                  <c:v>14/11/2002 05</c:v>
                </c:pt>
                <c:pt idx="7617">
                  <c:v>14/11/2002 06</c:v>
                </c:pt>
                <c:pt idx="7618">
                  <c:v>14/11/2002 07</c:v>
                </c:pt>
                <c:pt idx="7619">
                  <c:v>14/11/2002 08</c:v>
                </c:pt>
                <c:pt idx="7620">
                  <c:v>14/11/2002 09</c:v>
                </c:pt>
                <c:pt idx="7621">
                  <c:v>14/11/2002 10</c:v>
                </c:pt>
                <c:pt idx="7622">
                  <c:v>14/11/2002 11</c:v>
                </c:pt>
                <c:pt idx="7623">
                  <c:v>14/11/2002 12</c:v>
                </c:pt>
                <c:pt idx="7624">
                  <c:v>14/11/2002 13</c:v>
                </c:pt>
                <c:pt idx="7625">
                  <c:v>14/11/2002 14</c:v>
                </c:pt>
                <c:pt idx="7626">
                  <c:v>14/11/2002 15</c:v>
                </c:pt>
                <c:pt idx="7627">
                  <c:v>14/11/2002 16</c:v>
                </c:pt>
                <c:pt idx="7628">
                  <c:v>14/11/2002 17</c:v>
                </c:pt>
                <c:pt idx="7629">
                  <c:v>14/11/2002 18</c:v>
                </c:pt>
                <c:pt idx="7630">
                  <c:v>14/11/2002 19</c:v>
                </c:pt>
                <c:pt idx="7631">
                  <c:v>14/11/2002 20</c:v>
                </c:pt>
                <c:pt idx="7632">
                  <c:v>14/11/2002 21</c:v>
                </c:pt>
                <c:pt idx="7633">
                  <c:v>14/11/2002 22</c:v>
                </c:pt>
                <c:pt idx="7634">
                  <c:v>14/11/2002 23</c:v>
                </c:pt>
                <c:pt idx="7635">
                  <c:v>15/11/2002 00</c:v>
                </c:pt>
                <c:pt idx="7636">
                  <c:v>15/11/2002 01</c:v>
                </c:pt>
                <c:pt idx="7637">
                  <c:v>15/11/2002 02</c:v>
                </c:pt>
                <c:pt idx="7638">
                  <c:v>15/11/2002 03</c:v>
                </c:pt>
                <c:pt idx="7639">
                  <c:v>15/11/2002 04</c:v>
                </c:pt>
                <c:pt idx="7640">
                  <c:v>15/11/2002 05</c:v>
                </c:pt>
                <c:pt idx="7641">
                  <c:v>15/11/2002 06</c:v>
                </c:pt>
                <c:pt idx="7642">
                  <c:v>15/11/2002 07</c:v>
                </c:pt>
                <c:pt idx="7643">
                  <c:v>15/11/2002 08</c:v>
                </c:pt>
                <c:pt idx="7644">
                  <c:v>15/11/2002 09</c:v>
                </c:pt>
                <c:pt idx="7645">
                  <c:v>15/11/2002 10</c:v>
                </c:pt>
                <c:pt idx="7646">
                  <c:v>15/11/2002 11</c:v>
                </c:pt>
                <c:pt idx="7647">
                  <c:v>15/11/2002 12</c:v>
                </c:pt>
                <c:pt idx="7648">
                  <c:v>15/11/2002 13</c:v>
                </c:pt>
                <c:pt idx="7649">
                  <c:v>15/11/2002 14</c:v>
                </c:pt>
                <c:pt idx="7650">
                  <c:v>15/11/2002 15</c:v>
                </c:pt>
                <c:pt idx="7651">
                  <c:v>15/11/2002 16</c:v>
                </c:pt>
                <c:pt idx="7652">
                  <c:v>15/11/2002 17</c:v>
                </c:pt>
                <c:pt idx="7653">
                  <c:v>15/11/2002 18</c:v>
                </c:pt>
                <c:pt idx="7654">
                  <c:v>15/11/2002 19</c:v>
                </c:pt>
                <c:pt idx="7655">
                  <c:v>15/11/2002 20</c:v>
                </c:pt>
                <c:pt idx="7656">
                  <c:v>15/11/2002 21</c:v>
                </c:pt>
                <c:pt idx="7657">
                  <c:v>15/11/2002 22</c:v>
                </c:pt>
                <c:pt idx="7658">
                  <c:v>15/11/2002 23</c:v>
                </c:pt>
                <c:pt idx="7659">
                  <c:v>16/11/2002 00</c:v>
                </c:pt>
                <c:pt idx="7660">
                  <c:v>16/11/2002 01</c:v>
                </c:pt>
                <c:pt idx="7661">
                  <c:v>16/11/2002 02</c:v>
                </c:pt>
                <c:pt idx="7662">
                  <c:v>16/11/2002 03</c:v>
                </c:pt>
                <c:pt idx="7663">
                  <c:v>16/11/2002 04</c:v>
                </c:pt>
                <c:pt idx="7664">
                  <c:v>16/11/2002 05</c:v>
                </c:pt>
                <c:pt idx="7665">
                  <c:v>16/11/2002 06</c:v>
                </c:pt>
                <c:pt idx="7666">
                  <c:v>16/11/2002 07</c:v>
                </c:pt>
                <c:pt idx="7667">
                  <c:v>16/11/2002 08</c:v>
                </c:pt>
                <c:pt idx="7668">
                  <c:v>16/11/2002 09</c:v>
                </c:pt>
                <c:pt idx="7669">
                  <c:v>16/11/2002 10</c:v>
                </c:pt>
                <c:pt idx="7670">
                  <c:v>16/11/2002 11</c:v>
                </c:pt>
                <c:pt idx="7671">
                  <c:v>16/11/2002 12</c:v>
                </c:pt>
                <c:pt idx="7672">
                  <c:v>16/11/2002 13</c:v>
                </c:pt>
                <c:pt idx="7673">
                  <c:v>16/11/2002 14</c:v>
                </c:pt>
                <c:pt idx="7674">
                  <c:v>16/11/2002 15</c:v>
                </c:pt>
                <c:pt idx="7675">
                  <c:v>16/11/2002 16</c:v>
                </c:pt>
                <c:pt idx="7676">
                  <c:v>16/11/2002 17</c:v>
                </c:pt>
                <c:pt idx="7677">
                  <c:v>16/11/2002 18</c:v>
                </c:pt>
                <c:pt idx="7678">
                  <c:v>16/11/2002 19</c:v>
                </c:pt>
                <c:pt idx="7679">
                  <c:v>16/11/2002 20</c:v>
                </c:pt>
                <c:pt idx="7680">
                  <c:v>16/11/2002 21</c:v>
                </c:pt>
                <c:pt idx="7681">
                  <c:v>16/11/2002 22</c:v>
                </c:pt>
                <c:pt idx="7682">
                  <c:v>16/11/2002 23</c:v>
                </c:pt>
                <c:pt idx="7683">
                  <c:v>17/11/2002 00</c:v>
                </c:pt>
                <c:pt idx="7684">
                  <c:v>17/11/2002 01</c:v>
                </c:pt>
                <c:pt idx="7685">
                  <c:v>17/11/2002 02</c:v>
                </c:pt>
                <c:pt idx="7686">
                  <c:v>17/11/2002 03</c:v>
                </c:pt>
                <c:pt idx="7687">
                  <c:v>17/11/2002 04</c:v>
                </c:pt>
                <c:pt idx="7688">
                  <c:v>17/11/2002 05</c:v>
                </c:pt>
                <c:pt idx="7689">
                  <c:v>17/11/2002 06</c:v>
                </c:pt>
                <c:pt idx="7690">
                  <c:v>17/11/2002 07</c:v>
                </c:pt>
                <c:pt idx="7691">
                  <c:v>17/11/2002 08</c:v>
                </c:pt>
                <c:pt idx="7692">
                  <c:v>17/11/2002 09</c:v>
                </c:pt>
                <c:pt idx="7693">
                  <c:v>17/11/2002 10</c:v>
                </c:pt>
                <c:pt idx="7694">
                  <c:v>17/11/2002 11</c:v>
                </c:pt>
                <c:pt idx="7695">
                  <c:v>17/11/2002 12</c:v>
                </c:pt>
                <c:pt idx="7696">
                  <c:v>17/11/2002 13</c:v>
                </c:pt>
                <c:pt idx="7697">
                  <c:v>17/11/2002 14</c:v>
                </c:pt>
                <c:pt idx="7698">
                  <c:v>17/11/2002 15</c:v>
                </c:pt>
                <c:pt idx="7699">
                  <c:v>17/11/2002 16</c:v>
                </c:pt>
                <c:pt idx="7700">
                  <c:v>17/11/2002 17</c:v>
                </c:pt>
                <c:pt idx="7701">
                  <c:v>17/11/2002 18</c:v>
                </c:pt>
                <c:pt idx="7702">
                  <c:v>17/11/2002 19</c:v>
                </c:pt>
                <c:pt idx="7703">
                  <c:v>17/11/2002 20</c:v>
                </c:pt>
                <c:pt idx="7704">
                  <c:v>17/11/2002 21</c:v>
                </c:pt>
                <c:pt idx="7705">
                  <c:v>17/11/2002 22</c:v>
                </c:pt>
                <c:pt idx="7706">
                  <c:v>17/11/2002 23</c:v>
                </c:pt>
                <c:pt idx="7707">
                  <c:v>18/11/2002 00</c:v>
                </c:pt>
                <c:pt idx="7708">
                  <c:v>18/11/2002 01</c:v>
                </c:pt>
                <c:pt idx="7709">
                  <c:v>18/11/2002 02</c:v>
                </c:pt>
                <c:pt idx="7710">
                  <c:v>18/11/2002 03</c:v>
                </c:pt>
                <c:pt idx="7711">
                  <c:v>18/11/2002 04</c:v>
                </c:pt>
                <c:pt idx="7712">
                  <c:v>18/11/2002 05</c:v>
                </c:pt>
                <c:pt idx="7713">
                  <c:v>18/11/2002 06</c:v>
                </c:pt>
                <c:pt idx="7714">
                  <c:v>18/11/2002 07</c:v>
                </c:pt>
                <c:pt idx="7715">
                  <c:v>18/11/2002 08</c:v>
                </c:pt>
                <c:pt idx="7716">
                  <c:v>18/11/2002 09</c:v>
                </c:pt>
                <c:pt idx="7717">
                  <c:v>18/11/2002 10</c:v>
                </c:pt>
                <c:pt idx="7718">
                  <c:v>18/11/2002 11</c:v>
                </c:pt>
                <c:pt idx="7719">
                  <c:v>18/11/2002 12</c:v>
                </c:pt>
                <c:pt idx="7720">
                  <c:v>18/11/2002 13</c:v>
                </c:pt>
                <c:pt idx="7721">
                  <c:v>18/11/2002 14</c:v>
                </c:pt>
                <c:pt idx="7722">
                  <c:v>18/11/2002 15</c:v>
                </c:pt>
                <c:pt idx="7723">
                  <c:v>18/11/2002 16</c:v>
                </c:pt>
                <c:pt idx="7724">
                  <c:v>18/11/2002 17</c:v>
                </c:pt>
                <c:pt idx="7725">
                  <c:v>18/11/2002 18</c:v>
                </c:pt>
                <c:pt idx="7726">
                  <c:v>18/11/2002 19</c:v>
                </c:pt>
                <c:pt idx="7727">
                  <c:v>18/11/2002 20</c:v>
                </c:pt>
                <c:pt idx="7728">
                  <c:v>18/11/2002 21</c:v>
                </c:pt>
                <c:pt idx="7729">
                  <c:v>18/11/2002 22</c:v>
                </c:pt>
                <c:pt idx="7730">
                  <c:v>18/11/2002 23</c:v>
                </c:pt>
                <c:pt idx="7731">
                  <c:v>19/11/2002 00</c:v>
                </c:pt>
                <c:pt idx="7732">
                  <c:v>19/11/2002 01</c:v>
                </c:pt>
                <c:pt idx="7733">
                  <c:v>19/11/2002 02</c:v>
                </c:pt>
                <c:pt idx="7734">
                  <c:v>19/11/2002 03</c:v>
                </c:pt>
                <c:pt idx="7735">
                  <c:v>19/11/2002 04</c:v>
                </c:pt>
                <c:pt idx="7736">
                  <c:v>19/11/2002 05</c:v>
                </c:pt>
                <c:pt idx="7737">
                  <c:v>19/11/2002 06</c:v>
                </c:pt>
                <c:pt idx="7738">
                  <c:v>19/11/2002 07</c:v>
                </c:pt>
                <c:pt idx="7739">
                  <c:v>19/11/2002 08</c:v>
                </c:pt>
                <c:pt idx="7740">
                  <c:v>19/11/2002 09</c:v>
                </c:pt>
                <c:pt idx="7741">
                  <c:v>19/11/2002 10</c:v>
                </c:pt>
                <c:pt idx="7742">
                  <c:v>19/11/2002 11</c:v>
                </c:pt>
                <c:pt idx="7743">
                  <c:v>19/11/2002 12</c:v>
                </c:pt>
                <c:pt idx="7744">
                  <c:v>19/11/2002 13</c:v>
                </c:pt>
                <c:pt idx="7745">
                  <c:v>19/11/2002 14</c:v>
                </c:pt>
                <c:pt idx="7746">
                  <c:v>19/11/2002 15</c:v>
                </c:pt>
                <c:pt idx="7747">
                  <c:v>19/11/2002 16</c:v>
                </c:pt>
                <c:pt idx="7748">
                  <c:v>19/11/2002 17</c:v>
                </c:pt>
                <c:pt idx="7749">
                  <c:v>19/11/2002 18</c:v>
                </c:pt>
                <c:pt idx="7750">
                  <c:v>19/11/2002 19</c:v>
                </c:pt>
                <c:pt idx="7751">
                  <c:v>19/11/2002 20</c:v>
                </c:pt>
                <c:pt idx="7752">
                  <c:v>19/11/2002 21</c:v>
                </c:pt>
                <c:pt idx="7753">
                  <c:v>19/11/2002 22</c:v>
                </c:pt>
                <c:pt idx="7754">
                  <c:v>19/11/2002 23</c:v>
                </c:pt>
                <c:pt idx="7755">
                  <c:v>20/11/2002 00</c:v>
                </c:pt>
                <c:pt idx="7756">
                  <c:v>20/11/2002 01</c:v>
                </c:pt>
                <c:pt idx="7757">
                  <c:v>20/11/2002 02</c:v>
                </c:pt>
                <c:pt idx="7758">
                  <c:v>20/11/2002 03</c:v>
                </c:pt>
                <c:pt idx="7759">
                  <c:v>20/11/2002 04</c:v>
                </c:pt>
                <c:pt idx="7760">
                  <c:v>20/11/2002 05</c:v>
                </c:pt>
                <c:pt idx="7761">
                  <c:v>20/11/2002 06</c:v>
                </c:pt>
                <c:pt idx="7762">
                  <c:v>20/11/2002 07</c:v>
                </c:pt>
                <c:pt idx="7763">
                  <c:v>20/11/2002 08</c:v>
                </c:pt>
                <c:pt idx="7764">
                  <c:v>20/11/2002 09</c:v>
                </c:pt>
                <c:pt idx="7765">
                  <c:v>20/11/2002 10</c:v>
                </c:pt>
                <c:pt idx="7766">
                  <c:v>20/11/2002 11</c:v>
                </c:pt>
                <c:pt idx="7767">
                  <c:v>20/11/2002 12</c:v>
                </c:pt>
                <c:pt idx="7768">
                  <c:v>20/11/2002 13</c:v>
                </c:pt>
                <c:pt idx="7769">
                  <c:v>20/11/2002 14</c:v>
                </c:pt>
                <c:pt idx="7770">
                  <c:v>20/11/2002 15</c:v>
                </c:pt>
                <c:pt idx="7771">
                  <c:v>20/11/2002 16</c:v>
                </c:pt>
                <c:pt idx="7772">
                  <c:v>20/11/2002 17</c:v>
                </c:pt>
                <c:pt idx="7773">
                  <c:v>20/11/2002 18</c:v>
                </c:pt>
                <c:pt idx="7774">
                  <c:v>20/11/2002 19</c:v>
                </c:pt>
                <c:pt idx="7775">
                  <c:v>20/11/2002 20</c:v>
                </c:pt>
                <c:pt idx="7776">
                  <c:v>20/11/2002 21</c:v>
                </c:pt>
                <c:pt idx="7777">
                  <c:v>20/11/2002 22</c:v>
                </c:pt>
                <c:pt idx="7778">
                  <c:v>20/11/2002 23</c:v>
                </c:pt>
                <c:pt idx="7779">
                  <c:v>21/11/2002 00</c:v>
                </c:pt>
                <c:pt idx="7780">
                  <c:v>21/11/2002 01</c:v>
                </c:pt>
                <c:pt idx="7781">
                  <c:v>21/11/2002 02</c:v>
                </c:pt>
                <c:pt idx="7782">
                  <c:v>21/11/2002 03</c:v>
                </c:pt>
                <c:pt idx="7783">
                  <c:v>21/11/2002 04</c:v>
                </c:pt>
                <c:pt idx="7784">
                  <c:v>21/11/2002 05</c:v>
                </c:pt>
                <c:pt idx="7785">
                  <c:v>21/11/2002 06</c:v>
                </c:pt>
                <c:pt idx="7786">
                  <c:v>21/11/2002 07</c:v>
                </c:pt>
                <c:pt idx="7787">
                  <c:v>21/11/2002 08</c:v>
                </c:pt>
                <c:pt idx="7788">
                  <c:v>21/11/2002 09</c:v>
                </c:pt>
                <c:pt idx="7789">
                  <c:v>21/11/2002 10</c:v>
                </c:pt>
                <c:pt idx="7790">
                  <c:v>21/11/2002 11</c:v>
                </c:pt>
                <c:pt idx="7791">
                  <c:v>21/11/2002 12</c:v>
                </c:pt>
                <c:pt idx="7792">
                  <c:v>21/11/2002 13</c:v>
                </c:pt>
                <c:pt idx="7793">
                  <c:v>21/11/2002 14</c:v>
                </c:pt>
                <c:pt idx="7794">
                  <c:v>21/11/2002 15</c:v>
                </c:pt>
                <c:pt idx="7795">
                  <c:v>21/11/2002 16</c:v>
                </c:pt>
                <c:pt idx="7796">
                  <c:v>21/11/2002 17</c:v>
                </c:pt>
                <c:pt idx="7797">
                  <c:v>21/11/2002 18</c:v>
                </c:pt>
                <c:pt idx="7798">
                  <c:v>21/11/2002 19</c:v>
                </c:pt>
                <c:pt idx="7799">
                  <c:v>21/11/2002 20</c:v>
                </c:pt>
                <c:pt idx="7800">
                  <c:v>21/11/2002 21</c:v>
                </c:pt>
                <c:pt idx="7801">
                  <c:v>21/11/2002 22</c:v>
                </c:pt>
                <c:pt idx="7802">
                  <c:v>21/11/2002 23</c:v>
                </c:pt>
                <c:pt idx="7803">
                  <c:v>22/11/2002 00</c:v>
                </c:pt>
                <c:pt idx="7804">
                  <c:v>22/11/2002 01</c:v>
                </c:pt>
                <c:pt idx="7805">
                  <c:v>22/11/2002 02</c:v>
                </c:pt>
                <c:pt idx="7806">
                  <c:v>22/11/2002 03</c:v>
                </c:pt>
                <c:pt idx="7807">
                  <c:v>22/11/2002 04</c:v>
                </c:pt>
                <c:pt idx="7808">
                  <c:v>22/11/2002 05</c:v>
                </c:pt>
                <c:pt idx="7809">
                  <c:v>22/11/2002 06</c:v>
                </c:pt>
                <c:pt idx="7810">
                  <c:v>22/11/2002 07</c:v>
                </c:pt>
                <c:pt idx="7811">
                  <c:v>22/11/2002 08</c:v>
                </c:pt>
                <c:pt idx="7812">
                  <c:v>22/11/2002 09</c:v>
                </c:pt>
                <c:pt idx="7813">
                  <c:v>22/11/2002 10</c:v>
                </c:pt>
                <c:pt idx="7814">
                  <c:v>22/11/2002 11</c:v>
                </c:pt>
                <c:pt idx="7815">
                  <c:v>22/11/2002 12</c:v>
                </c:pt>
                <c:pt idx="7816">
                  <c:v>22/11/2002 13</c:v>
                </c:pt>
                <c:pt idx="7817">
                  <c:v>22/11/2002 14</c:v>
                </c:pt>
                <c:pt idx="7818">
                  <c:v>22/11/2002 15</c:v>
                </c:pt>
                <c:pt idx="7819">
                  <c:v>22/11/2002 16</c:v>
                </c:pt>
                <c:pt idx="7820">
                  <c:v>22/11/2002 17</c:v>
                </c:pt>
                <c:pt idx="7821">
                  <c:v>22/11/2002 18</c:v>
                </c:pt>
                <c:pt idx="7822">
                  <c:v>22/11/2002 19</c:v>
                </c:pt>
                <c:pt idx="7823">
                  <c:v>22/11/2002 20</c:v>
                </c:pt>
                <c:pt idx="7824">
                  <c:v>22/11/2002 21</c:v>
                </c:pt>
                <c:pt idx="7825">
                  <c:v>22/11/2002 22</c:v>
                </c:pt>
                <c:pt idx="7826">
                  <c:v>22/11/2002 23</c:v>
                </c:pt>
                <c:pt idx="7827">
                  <c:v>23/11/2002 00</c:v>
                </c:pt>
                <c:pt idx="7828">
                  <c:v>23/11/2002 01</c:v>
                </c:pt>
                <c:pt idx="7829">
                  <c:v>23/11/2002 02</c:v>
                </c:pt>
                <c:pt idx="7830">
                  <c:v>23/11/2002 03</c:v>
                </c:pt>
                <c:pt idx="7831">
                  <c:v>23/11/2002 04</c:v>
                </c:pt>
                <c:pt idx="7832">
                  <c:v>23/11/2002 05</c:v>
                </c:pt>
                <c:pt idx="7833">
                  <c:v>23/11/2002 06</c:v>
                </c:pt>
                <c:pt idx="7834">
                  <c:v>23/11/2002 07</c:v>
                </c:pt>
                <c:pt idx="7835">
                  <c:v>23/11/2002 08</c:v>
                </c:pt>
                <c:pt idx="7836">
                  <c:v>23/11/2002 09</c:v>
                </c:pt>
                <c:pt idx="7837">
                  <c:v>23/11/2002 10</c:v>
                </c:pt>
                <c:pt idx="7838">
                  <c:v>23/11/2002 11</c:v>
                </c:pt>
                <c:pt idx="7839">
                  <c:v>23/11/2002 12</c:v>
                </c:pt>
                <c:pt idx="7840">
                  <c:v>23/11/2002 13</c:v>
                </c:pt>
                <c:pt idx="7841">
                  <c:v>23/11/2002 14</c:v>
                </c:pt>
                <c:pt idx="7842">
                  <c:v>23/11/2002 15</c:v>
                </c:pt>
                <c:pt idx="7843">
                  <c:v>23/11/2002 16</c:v>
                </c:pt>
                <c:pt idx="7844">
                  <c:v>23/11/2002 17</c:v>
                </c:pt>
                <c:pt idx="7845">
                  <c:v>23/11/2002 18</c:v>
                </c:pt>
                <c:pt idx="7846">
                  <c:v>23/11/2002 19</c:v>
                </c:pt>
                <c:pt idx="7847">
                  <c:v>23/11/2002 20</c:v>
                </c:pt>
                <c:pt idx="7848">
                  <c:v>23/11/2002 21</c:v>
                </c:pt>
                <c:pt idx="7849">
                  <c:v>23/11/2002 22</c:v>
                </c:pt>
                <c:pt idx="7850">
                  <c:v>23/11/2002 23</c:v>
                </c:pt>
                <c:pt idx="7851">
                  <c:v>24/11/2002 00</c:v>
                </c:pt>
                <c:pt idx="7852">
                  <c:v>24/11/2002 01</c:v>
                </c:pt>
                <c:pt idx="7853">
                  <c:v>24/11/2002 02</c:v>
                </c:pt>
                <c:pt idx="7854">
                  <c:v>24/11/2002 03</c:v>
                </c:pt>
                <c:pt idx="7855">
                  <c:v>24/11/2002 04</c:v>
                </c:pt>
                <c:pt idx="7856">
                  <c:v>24/11/2002 05</c:v>
                </c:pt>
                <c:pt idx="7857">
                  <c:v>24/11/2002 06</c:v>
                </c:pt>
                <c:pt idx="7858">
                  <c:v>24/11/2002 07</c:v>
                </c:pt>
                <c:pt idx="7859">
                  <c:v>24/11/2002 08</c:v>
                </c:pt>
                <c:pt idx="7860">
                  <c:v>24/11/2002 09</c:v>
                </c:pt>
                <c:pt idx="7861">
                  <c:v>24/11/2002 10</c:v>
                </c:pt>
                <c:pt idx="7862">
                  <c:v>24/11/2002 11</c:v>
                </c:pt>
                <c:pt idx="7863">
                  <c:v>24/11/2002 12</c:v>
                </c:pt>
                <c:pt idx="7864">
                  <c:v>24/11/2002 13</c:v>
                </c:pt>
                <c:pt idx="7865">
                  <c:v>24/11/2002 14</c:v>
                </c:pt>
                <c:pt idx="7866">
                  <c:v>24/11/2002 15</c:v>
                </c:pt>
                <c:pt idx="7867">
                  <c:v>24/11/2002 16</c:v>
                </c:pt>
                <c:pt idx="7868">
                  <c:v>24/11/2002 17</c:v>
                </c:pt>
                <c:pt idx="7869">
                  <c:v>24/11/2002 18</c:v>
                </c:pt>
                <c:pt idx="7870">
                  <c:v>24/11/2002 19</c:v>
                </c:pt>
                <c:pt idx="7871">
                  <c:v>24/11/2002 20</c:v>
                </c:pt>
                <c:pt idx="7872">
                  <c:v>24/11/2002 21</c:v>
                </c:pt>
                <c:pt idx="7873">
                  <c:v>24/11/2002 22</c:v>
                </c:pt>
                <c:pt idx="7874">
                  <c:v>24/11/2002 23</c:v>
                </c:pt>
                <c:pt idx="7875">
                  <c:v>25/11/2002 00</c:v>
                </c:pt>
                <c:pt idx="7876">
                  <c:v>25/11/2002 01</c:v>
                </c:pt>
                <c:pt idx="7877">
                  <c:v>25/11/2002 02</c:v>
                </c:pt>
                <c:pt idx="7878">
                  <c:v>25/11/2002 03</c:v>
                </c:pt>
                <c:pt idx="7879">
                  <c:v>25/11/2002 04</c:v>
                </c:pt>
                <c:pt idx="7880">
                  <c:v>25/11/2002 05</c:v>
                </c:pt>
                <c:pt idx="7881">
                  <c:v>25/11/2002 06</c:v>
                </c:pt>
                <c:pt idx="7882">
                  <c:v>25/11/2002 07</c:v>
                </c:pt>
                <c:pt idx="7883">
                  <c:v>25/11/2002 08</c:v>
                </c:pt>
                <c:pt idx="7884">
                  <c:v>25/11/2002 09</c:v>
                </c:pt>
                <c:pt idx="7885">
                  <c:v>25/11/2002 10</c:v>
                </c:pt>
                <c:pt idx="7886">
                  <c:v>25/11/2002 11</c:v>
                </c:pt>
                <c:pt idx="7887">
                  <c:v>25/11/2002 12</c:v>
                </c:pt>
                <c:pt idx="7888">
                  <c:v>25/11/2002 13</c:v>
                </c:pt>
                <c:pt idx="7889">
                  <c:v>25/11/2002 14</c:v>
                </c:pt>
                <c:pt idx="7890">
                  <c:v>25/11/2002 15</c:v>
                </c:pt>
                <c:pt idx="7891">
                  <c:v>25/11/2002 16</c:v>
                </c:pt>
                <c:pt idx="7892">
                  <c:v>25/11/2002 17</c:v>
                </c:pt>
                <c:pt idx="7893">
                  <c:v>25/11/2002 18</c:v>
                </c:pt>
                <c:pt idx="7894">
                  <c:v>25/11/2002 19</c:v>
                </c:pt>
                <c:pt idx="7895">
                  <c:v>25/11/2002 20</c:v>
                </c:pt>
                <c:pt idx="7896">
                  <c:v>25/11/2002 21</c:v>
                </c:pt>
                <c:pt idx="7897">
                  <c:v>25/11/2002 22</c:v>
                </c:pt>
                <c:pt idx="7898">
                  <c:v>25/11/2002 23</c:v>
                </c:pt>
                <c:pt idx="7899">
                  <c:v>26/11/2002 00</c:v>
                </c:pt>
                <c:pt idx="7900">
                  <c:v>26/11/2002 01</c:v>
                </c:pt>
                <c:pt idx="7901">
                  <c:v>26/11/2002 02</c:v>
                </c:pt>
                <c:pt idx="7902">
                  <c:v>26/11/2002 03</c:v>
                </c:pt>
                <c:pt idx="7903">
                  <c:v>26/11/2002 04</c:v>
                </c:pt>
                <c:pt idx="7904">
                  <c:v>26/11/2002 05</c:v>
                </c:pt>
                <c:pt idx="7905">
                  <c:v>26/11/2002 06</c:v>
                </c:pt>
                <c:pt idx="7906">
                  <c:v>26/11/2002 07</c:v>
                </c:pt>
                <c:pt idx="7907">
                  <c:v>26/11/2002 08</c:v>
                </c:pt>
                <c:pt idx="7908">
                  <c:v>26/11/2002 09</c:v>
                </c:pt>
                <c:pt idx="7909">
                  <c:v>26/11/2002 10</c:v>
                </c:pt>
                <c:pt idx="7910">
                  <c:v>26/11/2002 11</c:v>
                </c:pt>
                <c:pt idx="7911">
                  <c:v>26/11/2002 12</c:v>
                </c:pt>
                <c:pt idx="7912">
                  <c:v>26/11/2002 13</c:v>
                </c:pt>
                <c:pt idx="7913">
                  <c:v>26/11/2002 14</c:v>
                </c:pt>
                <c:pt idx="7914">
                  <c:v>26/11/2002 15</c:v>
                </c:pt>
                <c:pt idx="7915">
                  <c:v>26/11/2002 16</c:v>
                </c:pt>
                <c:pt idx="7916">
                  <c:v>26/11/2002 17</c:v>
                </c:pt>
                <c:pt idx="7917">
                  <c:v>26/11/2002 18</c:v>
                </c:pt>
                <c:pt idx="7918">
                  <c:v>26/11/2002 19</c:v>
                </c:pt>
                <c:pt idx="7919">
                  <c:v>26/11/2002 20</c:v>
                </c:pt>
                <c:pt idx="7920">
                  <c:v>26/11/2002 21</c:v>
                </c:pt>
                <c:pt idx="7921">
                  <c:v>26/11/2002 22</c:v>
                </c:pt>
                <c:pt idx="7922">
                  <c:v>26/11/2002 23</c:v>
                </c:pt>
                <c:pt idx="7923">
                  <c:v>27/11/2002 00</c:v>
                </c:pt>
                <c:pt idx="7924">
                  <c:v>27/11/2002 01</c:v>
                </c:pt>
                <c:pt idx="7925">
                  <c:v>27/11/2002 02</c:v>
                </c:pt>
                <c:pt idx="7926">
                  <c:v>27/11/2002 03</c:v>
                </c:pt>
                <c:pt idx="7927">
                  <c:v>27/11/2002 04</c:v>
                </c:pt>
                <c:pt idx="7928">
                  <c:v>27/11/2002 05</c:v>
                </c:pt>
                <c:pt idx="7929">
                  <c:v>27/11/2002 06</c:v>
                </c:pt>
                <c:pt idx="7930">
                  <c:v>27/11/2002 07</c:v>
                </c:pt>
                <c:pt idx="7931">
                  <c:v>27/11/2002 08</c:v>
                </c:pt>
                <c:pt idx="7932">
                  <c:v>27/11/2002 09</c:v>
                </c:pt>
                <c:pt idx="7933">
                  <c:v>27/11/2002 10</c:v>
                </c:pt>
                <c:pt idx="7934">
                  <c:v>27/11/2002 11</c:v>
                </c:pt>
                <c:pt idx="7935">
                  <c:v>27/11/2002 12</c:v>
                </c:pt>
                <c:pt idx="7936">
                  <c:v>27/11/2002 13</c:v>
                </c:pt>
                <c:pt idx="7937">
                  <c:v>27/11/2002 14</c:v>
                </c:pt>
                <c:pt idx="7938">
                  <c:v>27/11/2002 15</c:v>
                </c:pt>
                <c:pt idx="7939">
                  <c:v>27/11/2002 16</c:v>
                </c:pt>
                <c:pt idx="7940">
                  <c:v>27/11/2002 17</c:v>
                </c:pt>
                <c:pt idx="7941">
                  <c:v>27/11/2002 18</c:v>
                </c:pt>
                <c:pt idx="7942">
                  <c:v>27/11/2002 19</c:v>
                </c:pt>
                <c:pt idx="7943">
                  <c:v>27/11/2002 20</c:v>
                </c:pt>
                <c:pt idx="7944">
                  <c:v>27/11/2002 21</c:v>
                </c:pt>
                <c:pt idx="7945">
                  <c:v>27/11/2002 22</c:v>
                </c:pt>
                <c:pt idx="7946">
                  <c:v>27/11/2002 23</c:v>
                </c:pt>
                <c:pt idx="7947">
                  <c:v>28/11/2002 00</c:v>
                </c:pt>
                <c:pt idx="7948">
                  <c:v>28/11/2002 01</c:v>
                </c:pt>
                <c:pt idx="7949">
                  <c:v>28/11/2002 02</c:v>
                </c:pt>
                <c:pt idx="7950">
                  <c:v>28/11/2002 03</c:v>
                </c:pt>
                <c:pt idx="7951">
                  <c:v>28/11/2002 04</c:v>
                </c:pt>
                <c:pt idx="7952">
                  <c:v>28/11/2002 05</c:v>
                </c:pt>
                <c:pt idx="7953">
                  <c:v>28/11/2002 06</c:v>
                </c:pt>
                <c:pt idx="7954">
                  <c:v>28/11/2002 07</c:v>
                </c:pt>
                <c:pt idx="7955">
                  <c:v>28/11/2002 08</c:v>
                </c:pt>
                <c:pt idx="7956">
                  <c:v>28/11/2002 09</c:v>
                </c:pt>
                <c:pt idx="7957">
                  <c:v>28/11/2002 10</c:v>
                </c:pt>
                <c:pt idx="7958">
                  <c:v>28/11/2002 11</c:v>
                </c:pt>
                <c:pt idx="7959">
                  <c:v>28/11/2002 12</c:v>
                </c:pt>
                <c:pt idx="7960">
                  <c:v>28/11/2002 13</c:v>
                </c:pt>
                <c:pt idx="7961">
                  <c:v>28/11/2002 14</c:v>
                </c:pt>
                <c:pt idx="7962">
                  <c:v>28/11/2002 15</c:v>
                </c:pt>
                <c:pt idx="7963">
                  <c:v>28/11/2002 16</c:v>
                </c:pt>
                <c:pt idx="7964">
                  <c:v>28/11/2002 17</c:v>
                </c:pt>
                <c:pt idx="7965">
                  <c:v>28/11/2002 18</c:v>
                </c:pt>
                <c:pt idx="7966">
                  <c:v>28/11/2002 19</c:v>
                </c:pt>
                <c:pt idx="7967">
                  <c:v>28/11/2002 20</c:v>
                </c:pt>
                <c:pt idx="7968">
                  <c:v>28/11/2002 21</c:v>
                </c:pt>
                <c:pt idx="7969">
                  <c:v>28/11/2002 22</c:v>
                </c:pt>
                <c:pt idx="7970">
                  <c:v>28/11/2002 23</c:v>
                </c:pt>
                <c:pt idx="7971">
                  <c:v>29/11/2002 00</c:v>
                </c:pt>
                <c:pt idx="7972">
                  <c:v>29/11/2002 01</c:v>
                </c:pt>
                <c:pt idx="7973">
                  <c:v>29/11/2002 02</c:v>
                </c:pt>
                <c:pt idx="7974">
                  <c:v>29/11/2002 03</c:v>
                </c:pt>
                <c:pt idx="7975">
                  <c:v>29/11/2002 04</c:v>
                </c:pt>
                <c:pt idx="7976">
                  <c:v>29/11/2002 05</c:v>
                </c:pt>
                <c:pt idx="7977">
                  <c:v>29/11/2002 06</c:v>
                </c:pt>
                <c:pt idx="7978">
                  <c:v>29/11/2002 07</c:v>
                </c:pt>
                <c:pt idx="7979">
                  <c:v>29/11/2002 08</c:v>
                </c:pt>
                <c:pt idx="7980">
                  <c:v>29/11/2002 09</c:v>
                </c:pt>
                <c:pt idx="7981">
                  <c:v>29/11/2002 10</c:v>
                </c:pt>
                <c:pt idx="7982">
                  <c:v>29/11/2002 11</c:v>
                </c:pt>
                <c:pt idx="7983">
                  <c:v>29/11/2002 12</c:v>
                </c:pt>
                <c:pt idx="7984">
                  <c:v>29/11/2002 13</c:v>
                </c:pt>
                <c:pt idx="7985">
                  <c:v>29/11/2002 14</c:v>
                </c:pt>
                <c:pt idx="7986">
                  <c:v>29/11/2002 15</c:v>
                </c:pt>
                <c:pt idx="7987">
                  <c:v>29/11/2002 16</c:v>
                </c:pt>
                <c:pt idx="7988">
                  <c:v>29/11/2002 17</c:v>
                </c:pt>
                <c:pt idx="7989">
                  <c:v>29/11/2002 18</c:v>
                </c:pt>
                <c:pt idx="7990">
                  <c:v>29/11/2002 19</c:v>
                </c:pt>
                <c:pt idx="7991">
                  <c:v>29/11/2002 20</c:v>
                </c:pt>
                <c:pt idx="7992">
                  <c:v>29/11/2002 21</c:v>
                </c:pt>
                <c:pt idx="7993">
                  <c:v>29/11/2002 22</c:v>
                </c:pt>
                <c:pt idx="7994">
                  <c:v>29/11/2002 23</c:v>
                </c:pt>
                <c:pt idx="7995">
                  <c:v>30/11/2002 00</c:v>
                </c:pt>
                <c:pt idx="7996">
                  <c:v>30/11/2002 01</c:v>
                </c:pt>
                <c:pt idx="7997">
                  <c:v>30/11/2002 02</c:v>
                </c:pt>
                <c:pt idx="7998">
                  <c:v>30/11/2002 03</c:v>
                </c:pt>
                <c:pt idx="7999">
                  <c:v>30/11/2002 04</c:v>
                </c:pt>
                <c:pt idx="8000">
                  <c:v>30/11/2002 05</c:v>
                </c:pt>
                <c:pt idx="8001">
                  <c:v>30/11/2002 06</c:v>
                </c:pt>
                <c:pt idx="8002">
                  <c:v>30/11/2002 07</c:v>
                </c:pt>
                <c:pt idx="8003">
                  <c:v>30/11/2002 08</c:v>
                </c:pt>
                <c:pt idx="8004">
                  <c:v>30/11/2002 09</c:v>
                </c:pt>
                <c:pt idx="8005">
                  <c:v>30/11/2002 10</c:v>
                </c:pt>
                <c:pt idx="8006">
                  <c:v>30/11/2002 11</c:v>
                </c:pt>
                <c:pt idx="8007">
                  <c:v>30/11/2002 12</c:v>
                </c:pt>
                <c:pt idx="8008">
                  <c:v>30/11/2002 13</c:v>
                </c:pt>
                <c:pt idx="8009">
                  <c:v>30/11/2002 14</c:v>
                </c:pt>
                <c:pt idx="8010">
                  <c:v>30/11/2002 15</c:v>
                </c:pt>
                <c:pt idx="8011">
                  <c:v>30/11/2002 16</c:v>
                </c:pt>
                <c:pt idx="8012">
                  <c:v>30/11/2002 17</c:v>
                </c:pt>
                <c:pt idx="8013">
                  <c:v>30/11/2002 18</c:v>
                </c:pt>
                <c:pt idx="8014">
                  <c:v>30/11/2002 19</c:v>
                </c:pt>
                <c:pt idx="8015">
                  <c:v>30/11/2002 20</c:v>
                </c:pt>
                <c:pt idx="8016">
                  <c:v>30/11/2002 21</c:v>
                </c:pt>
                <c:pt idx="8017">
                  <c:v>30/11/2002 22</c:v>
                </c:pt>
                <c:pt idx="8018">
                  <c:v>30/11/2002 23</c:v>
                </c:pt>
                <c:pt idx="8019">
                  <c:v>01/12/2002 00</c:v>
                </c:pt>
                <c:pt idx="8020">
                  <c:v>01/12/2002 01</c:v>
                </c:pt>
                <c:pt idx="8021">
                  <c:v>01/12/2002 02</c:v>
                </c:pt>
                <c:pt idx="8022">
                  <c:v>01/12/2002 03</c:v>
                </c:pt>
                <c:pt idx="8023">
                  <c:v>01/12/2002 04</c:v>
                </c:pt>
                <c:pt idx="8024">
                  <c:v>01/12/2002 05</c:v>
                </c:pt>
                <c:pt idx="8025">
                  <c:v>01/12/2002 06</c:v>
                </c:pt>
                <c:pt idx="8026">
                  <c:v>01/12/2002 07</c:v>
                </c:pt>
                <c:pt idx="8027">
                  <c:v>01/12/2002 08</c:v>
                </c:pt>
                <c:pt idx="8028">
                  <c:v>01/12/2002 09</c:v>
                </c:pt>
                <c:pt idx="8029">
                  <c:v>01/12/2002 10</c:v>
                </c:pt>
                <c:pt idx="8030">
                  <c:v>01/12/2002 11</c:v>
                </c:pt>
                <c:pt idx="8031">
                  <c:v>01/12/2002 12</c:v>
                </c:pt>
                <c:pt idx="8032">
                  <c:v>01/12/2002 13</c:v>
                </c:pt>
                <c:pt idx="8033">
                  <c:v>01/12/2002 14</c:v>
                </c:pt>
                <c:pt idx="8034">
                  <c:v>01/12/2002 15</c:v>
                </c:pt>
                <c:pt idx="8035">
                  <c:v>01/12/2002 16</c:v>
                </c:pt>
                <c:pt idx="8036">
                  <c:v>01/12/2002 17</c:v>
                </c:pt>
                <c:pt idx="8037">
                  <c:v>01/12/2002 18</c:v>
                </c:pt>
                <c:pt idx="8038">
                  <c:v>01/12/2002 19</c:v>
                </c:pt>
                <c:pt idx="8039">
                  <c:v>01/12/2002 20</c:v>
                </c:pt>
                <c:pt idx="8040">
                  <c:v>01/12/2002 21</c:v>
                </c:pt>
                <c:pt idx="8041">
                  <c:v>01/12/2002 22</c:v>
                </c:pt>
                <c:pt idx="8042">
                  <c:v>01/12/2002 23</c:v>
                </c:pt>
                <c:pt idx="8043">
                  <c:v>02/12/2002 00</c:v>
                </c:pt>
                <c:pt idx="8044">
                  <c:v>02/12/2002 01</c:v>
                </c:pt>
                <c:pt idx="8045">
                  <c:v>02/12/2002 02</c:v>
                </c:pt>
                <c:pt idx="8046">
                  <c:v>02/12/2002 03</c:v>
                </c:pt>
                <c:pt idx="8047">
                  <c:v>02/12/2002 04</c:v>
                </c:pt>
                <c:pt idx="8048">
                  <c:v>02/12/2002 05</c:v>
                </c:pt>
                <c:pt idx="8049">
                  <c:v>02/12/2002 06</c:v>
                </c:pt>
                <c:pt idx="8050">
                  <c:v>02/12/2002 07</c:v>
                </c:pt>
                <c:pt idx="8051">
                  <c:v>02/12/2002 08</c:v>
                </c:pt>
                <c:pt idx="8052">
                  <c:v>02/12/2002 09</c:v>
                </c:pt>
                <c:pt idx="8053">
                  <c:v>02/12/2002 10</c:v>
                </c:pt>
                <c:pt idx="8054">
                  <c:v>02/12/2002 11</c:v>
                </c:pt>
                <c:pt idx="8055">
                  <c:v>02/12/2002 12</c:v>
                </c:pt>
                <c:pt idx="8056">
                  <c:v>02/12/2002 13</c:v>
                </c:pt>
                <c:pt idx="8057">
                  <c:v>02/12/2002 14</c:v>
                </c:pt>
                <c:pt idx="8058">
                  <c:v>02/12/2002 15</c:v>
                </c:pt>
                <c:pt idx="8059">
                  <c:v>02/12/2002 16</c:v>
                </c:pt>
                <c:pt idx="8060">
                  <c:v>02/12/2002 17</c:v>
                </c:pt>
                <c:pt idx="8061">
                  <c:v>02/12/2002 18</c:v>
                </c:pt>
                <c:pt idx="8062">
                  <c:v>02/12/2002 19</c:v>
                </c:pt>
                <c:pt idx="8063">
                  <c:v>02/12/2002 20</c:v>
                </c:pt>
                <c:pt idx="8064">
                  <c:v>02/12/2002 21</c:v>
                </c:pt>
                <c:pt idx="8065">
                  <c:v>02/12/2002 22</c:v>
                </c:pt>
                <c:pt idx="8066">
                  <c:v>02/12/2002 23</c:v>
                </c:pt>
                <c:pt idx="8067">
                  <c:v>03/12/2002 00</c:v>
                </c:pt>
                <c:pt idx="8068">
                  <c:v>03/12/2002 01</c:v>
                </c:pt>
                <c:pt idx="8069">
                  <c:v>03/12/2002 02</c:v>
                </c:pt>
                <c:pt idx="8070">
                  <c:v>03/12/2002 03</c:v>
                </c:pt>
                <c:pt idx="8071">
                  <c:v>03/12/2002 04</c:v>
                </c:pt>
                <c:pt idx="8072">
                  <c:v>03/12/2002 05</c:v>
                </c:pt>
                <c:pt idx="8073">
                  <c:v>03/12/2002 06</c:v>
                </c:pt>
                <c:pt idx="8074">
                  <c:v>03/12/2002 07</c:v>
                </c:pt>
                <c:pt idx="8075">
                  <c:v>03/12/2002 08</c:v>
                </c:pt>
                <c:pt idx="8076">
                  <c:v>03/12/2002 09</c:v>
                </c:pt>
                <c:pt idx="8077">
                  <c:v>03/12/2002 10</c:v>
                </c:pt>
                <c:pt idx="8078">
                  <c:v>03/12/2002 11</c:v>
                </c:pt>
                <c:pt idx="8079">
                  <c:v>03/12/2002 12</c:v>
                </c:pt>
                <c:pt idx="8080">
                  <c:v>03/12/2002 13</c:v>
                </c:pt>
                <c:pt idx="8081">
                  <c:v>03/12/2002 14</c:v>
                </c:pt>
                <c:pt idx="8082">
                  <c:v>03/12/2002 15</c:v>
                </c:pt>
                <c:pt idx="8083">
                  <c:v>03/12/2002 16</c:v>
                </c:pt>
                <c:pt idx="8084">
                  <c:v>03/12/2002 17</c:v>
                </c:pt>
                <c:pt idx="8085">
                  <c:v>03/12/2002 18</c:v>
                </c:pt>
                <c:pt idx="8086">
                  <c:v>03/12/2002 19</c:v>
                </c:pt>
                <c:pt idx="8087">
                  <c:v>03/12/2002 20</c:v>
                </c:pt>
                <c:pt idx="8088">
                  <c:v>03/12/2002 21</c:v>
                </c:pt>
                <c:pt idx="8089">
                  <c:v>03/12/2002 22</c:v>
                </c:pt>
                <c:pt idx="8090">
                  <c:v>03/12/2002 23</c:v>
                </c:pt>
                <c:pt idx="8091">
                  <c:v>04/12/2002 00</c:v>
                </c:pt>
                <c:pt idx="8092">
                  <c:v>04/12/2002 01</c:v>
                </c:pt>
                <c:pt idx="8093">
                  <c:v>04/12/2002 02</c:v>
                </c:pt>
                <c:pt idx="8094">
                  <c:v>04/12/2002 03</c:v>
                </c:pt>
                <c:pt idx="8095">
                  <c:v>04/12/2002 04</c:v>
                </c:pt>
                <c:pt idx="8096">
                  <c:v>04/12/2002 05</c:v>
                </c:pt>
                <c:pt idx="8097">
                  <c:v>04/12/2002 06</c:v>
                </c:pt>
                <c:pt idx="8098">
                  <c:v>04/12/2002 07</c:v>
                </c:pt>
                <c:pt idx="8099">
                  <c:v>04/12/2002 08</c:v>
                </c:pt>
                <c:pt idx="8100">
                  <c:v>04/12/2002 09</c:v>
                </c:pt>
                <c:pt idx="8101">
                  <c:v>04/12/2002 10</c:v>
                </c:pt>
                <c:pt idx="8102">
                  <c:v>04/12/2002 11</c:v>
                </c:pt>
                <c:pt idx="8103">
                  <c:v>04/12/2002 12</c:v>
                </c:pt>
                <c:pt idx="8104">
                  <c:v>04/12/2002 13</c:v>
                </c:pt>
                <c:pt idx="8105">
                  <c:v>04/12/2002 14</c:v>
                </c:pt>
                <c:pt idx="8106">
                  <c:v>04/12/2002 15</c:v>
                </c:pt>
                <c:pt idx="8107">
                  <c:v>04/12/2002 16</c:v>
                </c:pt>
                <c:pt idx="8108">
                  <c:v>04/12/2002 17</c:v>
                </c:pt>
                <c:pt idx="8109">
                  <c:v>04/12/2002 18</c:v>
                </c:pt>
                <c:pt idx="8110">
                  <c:v>04/12/2002 19</c:v>
                </c:pt>
                <c:pt idx="8111">
                  <c:v>04/12/2002 20</c:v>
                </c:pt>
                <c:pt idx="8112">
                  <c:v>04/12/2002 21</c:v>
                </c:pt>
                <c:pt idx="8113">
                  <c:v>04/12/2002 22</c:v>
                </c:pt>
                <c:pt idx="8114">
                  <c:v>04/12/2002 23</c:v>
                </c:pt>
                <c:pt idx="8115">
                  <c:v>05/12/2002 00</c:v>
                </c:pt>
                <c:pt idx="8116">
                  <c:v>05/12/2002 01</c:v>
                </c:pt>
                <c:pt idx="8117">
                  <c:v>05/12/2002 02</c:v>
                </c:pt>
                <c:pt idx="8118">
                  <c:v>05/12/2002 03</c:v>
                </c:pt>
                <c:pt idx="8119">
                  <c:v>05/12/2002 04</c:v>
                </c:pt>
                <c:pt idx="8120">
                  <c:v>05/12/2002 05</c:v>
                </c:pt>
                <c:pt idx="8121">
                  <c:v>05/12/2002 06</c:v>
                </c:pt>
                <c:pt idx="8122">
                  <c:v>05/12/2002 07</c:v>
                </c:pt>
                <c:pt idx="8123">
                  <c:v>05/12/2002 08</c:v>
                </c:pt>
                <c:pt idx="8124">
                  <c:v>05/12/2002 09</c:v>
                </c:pt>
                <c:pt idx="8125">
                  <c:v>05/12/2002 10</c:v>
                </c:pt>
                <c:pt idx="8126">
                  <c:v>05/12/2002 11</c:v>
                </c:pt>
                <c:pt idx="8127">
                  <c:v>05/12/2002 12</c:v>
                </c:pt>
                <c:pt idx="8128">
                  <c:v>05/12/2002 13</c:v>
                </c:pt>
                <c:pt idx="8129">
                  <c:v>05/12/2002 14</c:v>
                </c:pt>
                <c:pt idx="8130">
                  <c:v>05/12/2002 15</c:v>
                </c:pt>
                <c:pt idx="8131">
                  <c:v>05/12/2002 16</c:v>
                </c:pt>
                <c:pt idx="8132">
                  <c:v>05/12/2002 17</c:v>
                </c:pt>
                <c:pt idx="8133">
                  <c:v>05/12/2002 18</c:v>
                </c:pt>
                <c:pt idx="8134">
                  <c:v>05/12/2002 19</c:v>
                </c:pt>
                <c:pt idx="8135">
                  <c:v>05/12/2002 20</c:v>
                </c:pt>
                <c:pt idx="8136">
                  <c:v>05/12/2002 21</c:v>
                </c:pt>
                <c:pt idx="8137">
                  <c:v>05/12/2002 22</c:v>
                </c:pt>
                <c:pt idx="8138">
                  <c:v>05/12/2002 23</c:v>
                </c:pt>
                <c:pt idx="8139">
                  <c:v>06/12/2002 00</c:v>
                </c:pt>
                <c:pt idx="8140">
                  <c:v>06/12/2002 01</c:v>
                </c:pt>
                <c:pt idx="8141">
                  <c:v>06/12/2002 02</c:v>
                </c:pt>
                <c:pt idx="8142">
                  <c:v>06/12/2002 03</c:v>
                </c:pt>
                <c:pt idx="8143">
                  <c:v>06/12/2002 04</c:v>
                </c:pt>
                <c:pt idx="8144">
                  <c:v>06/12/2002 05</c:v>
                </c:pt>
                <c:pt idx="8145">
                  <c:v>06/12/2002 06</c:v>
                </c:pt>
                <c:pt idx="8146">
                  <c:v>06/12/2002 07</c:v>
                </c:pt>
                <c:pt idx="8147">
                  <c:v>06/12/2002 08</c:v>
                </c:pt>
                <c:pt idx="8148">
                  <c:v>06/12/2002 09</c:v>
                </c:pt>
                <c:pt idx="8149">
                  <c:v>06/12/2002 10</c:v>
                </c:pt>
                <c:pt idx="8150">
                  <c:v>06/12/2002 11</c:v>
                </c:pt>
                <c:pt idx="8151">
                  <c:v>06/12/2002 12</c:v>
                </c:pt>
                <c:pt idx="8152">
                  <c:v>06/12/2002 13</c:v>
                </c:pt>
                <c:pt idx="8153">
                  <c:v>06/12/2002 14</c:v>
                </c:pt>
                <c:pt idx="8154">
                  <c:v>06/12/2002 15</c:v>
                </c:pt>
                <c:pt idx="8155">
                  <c:v>06/12/2002 16</c:v>
                </c:pt>
                <c:pt idx="8156">
                  <c:v>06/12/2002 17</c:v>
                </c:pt>
                <c:pt idx="8157">
                  <c:v>06/12/2002 18</c:v>
                </c:pt>
                <c:pt idx="8158">
                  <c:v>06/12/2002 19</c:v>
                </c:pt>
                <c:pt idx="8159">
                  <c:v>06/12/2002 20</c:v>
                </c:pt>
                <c:pt idx="8160">
                  <c:v>06/12/2002 21</c:v>
                </c:pt>
                <c:pt idx="8161">
                  <c:v>06/12/2002 22</c:v>
                </c:pt>
                <c:pt idx="8162">
                  <c:v>06/12/2002 23</c:v>
                </c:pt>
                <c:pt idx="8163">
                  <c:v>07/12/2002 00</c:v>
                </c:pt>
                <c:pt idx="8164">
                  <c:v>07/12/2002 01</c:v>
                </c:pt>
                <c:pt idx="8165">
                  <c:v>07/12/2002 02</c:v>
                </c:pt>
                <c:pt idx="8166">
                  <c:v>07/12/2002 03</c:v>
                </c:pt>
                <c:pt idx="8167">
                  <c:v>07/12/2002 04</c:v>
                </c:pt>
                <c:pt idx="8168">
                  <c:v>07/12/2002 05</c:v>
                </c:pt>
                <c:pt idx="8169">
                  <c:v>07/12/2002 06</c:v>
                </c:pt>
                <c:pt idx="8170">
                  <c:v>07/12/2002 07</c:v>
                </c:pt>
                <c:pt idx="8171">
                  <c:v>07/12/2002 08</c:v>
                </c:pt>
                <c:pt idx="8172">
                  <c:v>07/12/2002 09</c:v>
                </c:pt>
                <c:pt idx="8173">
                  <c:v>07/12/2002 10</c:v>
                </c:pt>
                <c:pt idx="8174">
                  <c:v>07/12/2002 11</c:v>
                </c:pt>
                <c:pt idx="8175">
                  <c:v>07/12/2002 12</c:v>
                </c:pt>
                <c:pt idx="8176">
                  <c:v>07/12/2002 13</c:v>
                </c:pt>
                <c:pt idx="8177">
                  <c:v>07/12/2002 14</c:v>
                </c:pt>
                <c:pt idx="8178">
                  <c:v>07/12/2002 15</c:v>
                </c:pt>
                <c:pt idx="8179">
                  <c:v>07/12/2002 16</c:v>
                </c:pt>
                <c:pt idx="8180">
                  <c:v>07/12/2002 17</c:v>
                </c:pt>
                <c:pt idx="8181">
                  <c:v>07/12/2002 18</c:v>
                </c:pt>
                <c:pt idx="8182">
                  <c:v>07/12/2002 19</c:v>
                </c:pt>
                <c:pt idx="8183">
                  <c:v>07/12/2002 20</c:v>
                </c:pt>
                <c:pt idx="8184">
                  <c:v>07/12/2002 21</c:v>
                </c:pt>
                <c:pt idx="8185">
                  <c:v>07/12/2002 22</c:v>
                </c:pt>
                <c:pt idx="8186">
                  <c:v>07/12/2002 23</c:v>
                </c:pt>
                <c:pt idx="8187">
                  <c:v>08/12/2002 00</c:v>
                </c:pt>
                <c:pt idx="8188">
                  <c:v>08/12/2002 01</c:v>
                </c:pt>
                <c:pt idx="8189">
                  <c:v>08/12/2002 02</c:v>
                </c:pt>
                <c:pt idx="8190">
                  <c:v>08/12/2002 03</c:v>
                </c:pt>
                <c:pt idx="8191">
                  <c:v>08/12/2002 04</c:v>
                </c:pt>
                <c:pt idx="8192">
                  <c:v>08/12/2002 05</c:v>
                </c:pt>
                <c:pt idx="8193">
                  <c:v>08/12/2002 06</c:v>
                </c:pt>
                <c:pt idx="8194">
                  <c:v>08/12/2002 07</c:v>
                </c:pt>
                <c:pt idx="8195">
                  <c:v>08/12/2002 08</c:v>
                </c:pt>
                <c:pt idx="8196">
                  <c:v>08/12/2002 09</c:v>
                </c:pt>
                <c:pt idx="8197">
                  <c:v>08/12/2002 10</c:v>
                </c:pt>
                <c:pt idx="8198">
                  <c:v>08/12/2002 11</c:v>
                </c:pt>
                <c:pt idx="8199">
                  <c:v>08/12/2002 12</c:v>
                </c:pt>
                <c:pt idx="8200">
                  <c:v>08/12/2002 13</c:v>
                </c:pt>
                <c:pt idx="8201">
                  <c:v>08/12/2002 14</c:v>
                </c:pt>
                <c:pt idx="8202">
                  <c:v>08/12/2002 15</c:v>
                </c:pt>
                <c:pt idx="8203">
                  <c:v>08/12/2002 16</c:v>
                </c:pt>
                <c:pt idx="8204">
                  <c:v>08/12/2002 17</c:v>
                </c:pt>
                <c:pt idx="8205">
                  <c:v>08/12/2002 18</c:v>
                </c:pt>
                <c:pt idx="8206">
                  <c:v>08/12/2002 19</c:v>
                </c:pt>
                <c:pt idx="8207">
                  <c:v>08/12/2002 20</c:v>
                </c:pt>
                <c:pt idx="8208">
                  <c:v>08/12/2002 21</c:v>
                </c:pt>
                <c:pt idx="8209">
                  <c:v>08/12/2002 22</c:v>
                </c:pt>
                <c:pt idx="8210">
                  <c:v>08/12/2002 23</c:v>
                </c:pt>
                <c:pt idx="8211">
                  <c:v>09/12/2002 00</c:v>
                </c:pt>
                <c:pt idx="8212">
                  <c:v>09/12/2002 01</c:v>
                </c:pt>
                <c:pt idx="8213">
                  <c:v>09/12/2002 02</c:v>
                </c:pt>
                <c:pt idx="8214">
                  <c:v>09/12/2002 03</c:v>
                </c:pt>
                <c:pt idx="8215">
                  <c:v>09/12/2002 04</c:v>
                </c:pt>
                <c:pt idx="8216">
                  <c:v>09/12/2002 05</c:v>
                </c:pt>
                <c:pt idx="8217">
                  <c:v>09/12/2002 06</c:v>
                </c:pt>
                <c:pt idx="8218">
                  <c:v>09/12/2002 07</c:v>
                </c:pt>
                <c:pt idx="8219">
                  <c:v>09/12/2002 08</c:v>
                </c:pt>
                <c:pt idx="8220">
                  <c:v>09/12/2002 09</c:v>
                </c:pt>
                <c:pt idx="8221">
                  <c:v>09/12/2002 10</c:v>
                </c:pt>
                <c:pt idx="8222">
                  <c:v>09/12/2002 11</c:v>
                </c:pt>
                <c:pt idx="8223">
                  <c:v>09/12/2002 12</c:v>
                </c:pt>
                <c:pt idx="8224">
                  <c:v>09/12/2002 13</c:v>
                </c:pt>
                <c:pt idx="8225">
                  <c:v>09/12/2002 14</c:v>
                </c:pt>
                <c:pt idx="8226">
                  <c:v>09/12/2002 15</c:v>
                </c:pt>
                <c:pt idx="8227">
                  <c:v>09/12/2002 16</c:v>
                </c:pt>
                <c:pt idx="8228">
                  <c:v>09/12/2002 17</c:v>
                </c:pt>
                <c:pt idx="8229">
                  <c:v>09/12/2002 18</c:v>
                </c:pt>
                <c:pt idx="8230">
                  <c:v>09/12/2002 19</c:v>
                </c:pt>
                <c:pt idx="8231">
                  <c:v>09/12/2002 20</c:v>
                </c:pt>
                <c:pt idx="8232">
                  <c:v>09/12/2002 21</c:v>
                </c:pt>
                <c:pt idx="8233">
                  <c:v>09/12/2002 22</c:v>
                </c:pt>
                <c:pt idx="8234">
                  <c:v>09/12/2002 23</c:v>
                </c:pt>
                <c:pt idx="8235">
                  <c:v>10/12/2002 00</c:v>
                </c:pt>
                <c:pt idx="8236">
                  <c:v>10/12/2002 01</c:v>
                </c:pt>
                <c:pt idx="8237">
                  <c:v>10/12/2002 02</c:v>
                </c:pt>
                <c:pt idx="8238">
                  <c:v>10/12/2002 03</c:v>
                </c:pt>
                <c:pt idx="8239">
                  <c:v>10/12/2002 04</c:v>
                </c:pt>
                <c:pt idx="8240">
                  <c:v>10/12/2002 05</c:v>
                </c:pt>
                <c:pt idx="8241">
                  <c:v>10/12/2002 06</c:v>
                </c:pt>
                <c:pt idx="8242">
                  <c:v>10/12/2002 07</c:v>
                </c:pt>
                <c:pt idx="8243">
                  <c:v>10/12/2002 08</c:v>
                </c:pt>
                <c:pt idx="8244">
                  <c:v>10/12/2002 09</c:v>
                </c:pt>
                <c:pt idx="8245">
                  <c:v>10/12/2002 10</c:v>
                </c:pt>
                <c:pt idx="8246">
                  <c:v>10/12/2002 11</c:v>
                </c:pt>
                <c:pt idx="8247">
                  <c:v>10/12/2002 12</c:v>
                </c:pt>
                <c:pt idx="8248">
                  <c:v>10/12/2002 13</c:v>
                </c:pt>
                <c:pt idx="8249">
                  <c:v>10/12/2002 14</c:v>
                </c:pt>
                <c:pt idx="8250">
                  <c:v>10/12/2002 15</c:v>
                </c:pt>
                <c:pt idx="8251">
                  <c:v>10/12/2002 16</c:v>
                </c:pt>
                <c:pt idx="8252">
                  <c:v>10/12/2002 17</c:v>
                </c:pt>
                <c:pt idx="8253">
                  <c:v>10/12/2002 18</c:v>
                </c:pt>
                <c:pt idx="8254">
                  <c:v>10/12/2002 19</c:v>
                </c:pt>
                <c:pt idx="8255">
                  <c:v>10/12/2002 20</c:v>
                </c:pt>
                <c:pt idx="8256">
                  <c:v>10/12/2002 21</c:v>
                </c:pt>
                <c:pt idx="8257">
                  <c:v>10/12/2002 22</c:v>
                </c:pt>
                <c:pt idx="8258">
                  <c:v>10/12/2002 23</c:v>
                </c:pt>
                <c:pt idx="8259">
                  <c:v>11/12/2002 00</c:v>
                </c:pt>
                <c:pt idx="8260">
                  <c:v>11/12/2002 01</c:v>
                </c:pt>
                <c:pt idx="8261">
                  <c:v>11/12/2002 02</c:v>
                </c:pt>
                <c:pt idx="8262">
                  <c:v>11/12/2002 03</c:v>
                </c:pt>
                <c:pt idx="8263">
                  <c:v>11/12/2002 04</c:v>
                </c:pt>
                <c:pt idx="8264">
                  <c:v>11/12/2002 05</c:v>
                </c:pt>
                <c:pt idx="8265">
                  <c:v>11/12/2002 06</c:v>
                </c:pt>
                <c:pt idx="8266">
                  <c:v>11/12/2002 07</c:v>
                </c:pt>
                <c:pt idx="8267">
                  <c:v>11/12/2002 08</c:v>
                </c:pt>
                <c:pt idx="8268">
                  <c:v>11/12/2002 09</c:v>
                </c:pt>
                <c:pt idx="8269">
                  <c:v>11/12/2002 10</c:v>
                </c:pt>
                <c:pt idx="8270">
                  <c:v>11/12/2002 11</c:v>
                </c:pt>
                <c:pt idx="8271">
                  <c:v>11/12/2002 12</c:v>
                </c:pt>
                <c:pt idx="8272">
                  <c:v>11/12/2002 13</c:v>
                </c:pt>
                <c:pt idx="8273">
                  <c:v>11/12/2002 14</c:v>
                </c:pt>
                <c:pt idx="8274">
                  <c:v>11/12/2002 15</c:v>
                </c:pt>
                <c:pt idx="8275">
                  <c:v>11/12/2002 16</c:v>
                </c:pt>
                <c:pt idx="8276">
                  <c:v>11/12/2002 17</c:v>
                </c:pt>
                <c:pt idx="8277">
                  <c:v>11/12/2002 18</c:v>
                </c:pt>
                <c:pt idx="8278">
                  <c:v>11/12/2002 19</c:v>
                </c:pt>
                <c:pt idx="8279">
                  <c:v>11/12/2002 20</c:v>
                </c:pt>
                <c:pt idx="8280">
                  <c:v>11/12/2002 21</c:v>
                </c:pt>
                <c:pt idx="8281">
                  <c:v>11/12/2002 22</c:v>
                </c:pt>
                <c:pt idx="8282">
                  <c:v>11/12/2002 23</c:v>
                </c:pt>
                <c:pt idx="8283">
                  <c:v>12/12/2002 00</c:v>
                </c:pt>
                <c:pt idx="8284">
                  <c:v>12/12/2002 01</c:v>
                </c:pt>
                <c:pt idx="8285">
                  <c:v>12/12/2002 02</c:v>
                </c:pt>
                <c:pt idx="8286">
                  <c:v>12/12/2002 03</c:v>
                </c:pt>
                <c:pt idx="8287">
                  <c:v>12/12/2002 04</c:v>
                </c:pt>
                <c:pt idx="8288">
                  <c:v>12/12/2002 05</c:v>
                </c:pt>
                <c:pt idx="8289">
                  <c:v>12/12/2002 06</c:v>
                </c:pt>
                <c:pt idx="8290">
                  <c:v>12/12/2002 07</c:v>
                </c:pt>
                <c:pt idx="8291">
                  <c:v>12/12/2002 08</c:v>
                </c:pt>
                <c:pt idx="8292">
                  <c:v>12/12/2002 09</c:v>
                </c:pt>
                <c:pt idx="8293">
                  <c:v>12/12/2002 10</c:v>
                </c:pt>
                <c:pt idx="8294">
                  <c:v>12/12/2002 11</c:v>
                </c:pt>
                <c:pt idx="8295">
                  <c:v>12/12/2002 12</c:v>
                </c:pt>
                <c:pt idx="8296">
                  <c:v>12/12/2002 13</c:v>
                </c:pt>
                <c:pt idx="8297">
                  <c:v>12/12/2002 14</c:v>
                </c:pt>
                <c:pt idx="8298">
                  <c:v>12/12/2002 15</c:v>
                </c:pt>
                <c:pt idx="8299">
                  <c:v>12/12/2002 16</c:v>
                </c:pt>
                <c:pt idx="8300">
                  <c:v>12/12/2002 17</c:v>
                </c:pt>
                <c:pt idx="8301">
                  <c:v>12/12/2002 18</c:v>
                </c:pt>
                <c:pt idx="8302">
                  <c:v>12/12/2002 19</c:v>
                </c:pt>
                <c:pt idx="8303">
                  <c:v>12/12/2002 20</c:v>
                </c:pt>
                <c:pt idx="8304">
                  <c:v>12/12/2002 21</c:v>
                </c:pt>
                <c:pt idx="8305">
                  <c:v>12/12/2002 22</c:v>
                </c:pt>
                <c:pt idx="8306">
                  <c:v>12/12/2002 23</c:v>
                </c:pt>
                <c:pt idx="8307">
                  <c:v>13/12/2002 00</c:v>
                </c:pt>
                <c:pt idx="8308">
                  <c:v>13/12/2002 01</c:v>
                </c:pt>
                <c:pt idx="8309">
                  <c:v>13/12/2002 02</c:v>
                </c:pt>
                <c:pt idx="8310">
                  <c:v>13/12/2002 03</c:v>
                </c:pt>
                <c:pt idx="8311">
                  <c:v>13/12/2002 04</c:v>
                </c:pt>
                <c:pt idx="8312">
                  <c:v>13/12/2002 05</c:v>
                </c:pt>
                <c:pt idx="8313">
                  <c:v>13/12/2002 06</c:v>
                </c:pt>
                <c:pt idx="8314">
                  <c:v>13/12/2002 07</c:v>
                </c:pt>
                <c:pt idx="8315">
                  <c:v>13/12/2002 08</c:v>
                </c:pt>
                <c:pt idx="8316">
                  <c:v>13/12/2002 09</c:v>
                </c:pt>
                <c:pt idx="8317">
                  <c:v>13/12/2002 10</c:v>
                </c:pt>
                <c:pt idx="8318">
                  <c:v>13/12/2002 11</c:v>
                </c:pt>
                <c:pt idx="8319">
                  <c:v>13/12/2002 12</c:v>
                </c:pt>
                <c:pt idx="8320">
                  <c:v>13/12/2002 13</c:v>
                </c:pt>
                <c:pt idx="8321">
                  <c:v>13/12/2002 14</c:v>
                </c:pt>
                <c:pt idx="8322">
                  <c:v>13/12/2002 15</c:v>
                </c:pt>
                <c:pt idx="8323">
                  <c:v>13/12/2002 16</c:v>
                </c:pt>
                <c:pt idx="8324">
                  <c:v>13/12/2002 17</c:v>
                </c:pt>
                <c:pt idx="8325">
                  <c:v>13/12/2002 18</c:v>
                </c:pt>
                <c:pt idx="8326">
                  <c:v>13/12/2002 19</c:v>
                </c:pt>
                <c:pt idx="8327">
                  <c:v>13/12/2002 20</c:v>
                </c:pt>
                <c:pt idx="8328">
                  <c:v>13/12/2002 21</c:v>
                </c:pt>
                <c:pt idx="8329">
                  <c:v>13/12/2002 22</c:v>
                </c:pt>
                <c:pt idx="8330">
                  <c:v>13/12/2002 23</c:v>
                </c:pt>
                <c:pt idx="8331">
                  <c:v>14/12/2002 00</c:v>
                </c:pt>
                <c:pt idx="8332">
                  <c:v>14/12/2002 01</c:v>
                </c:pt>
                <c:pt idx="8333">
                  <c:v>14/12/2002 02</c:v>
                </c:pt>
                <c:pt idx="8334">
                  <c:v>14/12/2002 03</c:v>
                </c:pt>
                <c:pt idx="8335">
                  <c:v>14/12/2002 04</c:v>
                </c:pt>
                <c:pt idx="8336">
                  <c:v>14/12/2002 05</c:v>
                </c:pt>
                <c:pt idx="8337">
                  <c:v>14/12/2002 06</c:v>
                </c:pt>
                <c:pt idx="8338">
                  <c:v>14/12/2002 07</c:v>
                </c:pt>
                <c:pt idx="8339">
                  <c:v>14/12/2002 08</c:v>
                </c:pt>
                <c:pt idx="8340">
                  <c:v>14/12/2002 09</c:v>
                </c:pt>
                <c:pt idx="8341">
                  <c:v>14/12/2002 10</c:v>
                </c:pt>
                <c:pt idx="8342">
                  <c:v>14/12/2002 11</c:v>
                </c:pt>
                <c:pt idx="8343">
                  <c:v>14/12/2002 12</c:v>
                </c:pt>
                <c:pt idx="8344">
                  <c:v>14/12/2002 13</c:v>
                </c:pt>
                <c:pt idx="8345">
                  <c:v>14/12/2002 14</c:v>
                </c:pt>
                <c:pt idx="8346">
                  <c:v>14/12/2002 15</c:v>
                </c:pt>
                <c:pt idx="8347">
                  <c:v>14/12/2002 16</c:v>
                </c:pt>
                <c:pt idx="8348">
                  <c:v>14/12/2002 17</c:v>
                </c:pt>
                <c:pt idx="8349">
                  <c:v>14/12/2002 18</c:v>
                </c:pt>
                <c:pt idx="8350">
                  <c:v>14/12/2002 19</c:v>
                </c:pt>
                <c:pt idx="8351">
                  <c:v>14/12/2002 20</c:v>
                </c:pt>
                <c:pt idx="8352">
                  <c:v>14/12/2002 21</c:v>
                </c:pt>
                <c:pt idx="8353">
                  <c:v>14/12/2002 22</c:v>
                </c:pt>
                <c:pt idx="8354">
                  <c:v>14/12/2002 23</c:v>
                </c:pt>
                <c:pt idx="8355">
                  <c:v>15/12/2002 00</c:v>
                </c:pt>
                <c:pt idx="8356">
                  <c:v>15/12/2002 01</c:v>
                </c:pt>
                <c:pt idx="8357">
                  <c:v>15/12/2002 02</c:v>
                </c:pt>
                <c:pt idx="8358">
                  <c:v>15/12/2002 03</c:v>
                </c:pt>
                <c:pt idx="8359">
                  <c:v>15/12/2002 04</c:v>
                </c:pt>
                <c:pt idx="8360">
                  <c:v>15/12/2002 05</c:v>
                </c:pt>
                <c:pt idx="8361">
                  <c:v>15/12/2002 06</c:v>
                </c:pt>
                <c:pt idx="8362">
                  <c:v>15/12/2002 07</c:v>
                </c:pt>
                <c:pt idx="8363">
                  <c:v>15/12/2002 08</c:v>
                </c:pt>
                <c:pt idx="8364">
                  <c:v>15/12/2002 09</c:v>
                </c:pt>
                <c:pt idx="8365">
                  <c:v>15/12/2002 10</c:v>
                </c:pt>
                <c:pt idx="8366">
                  <c:v>15/12/2002 11</c:v>
                </c:pt>
                <c:pt idx="8367">
                  <c:v>15/12/2002 12</c:v>
                </c:pt>
                <c:pt idx="8368">
                  <c:v>15/12/2002 13</c:v>
                </c:pt>
                <c:pt idx="8369">
                  <c:v>15/12/2002 14</c:v>
                </c:pt>
                <c:pt idx="8370">
                  <c:v>15/12/2002 15</c:v>
                </c:pt>
                <c:pt idx="8371">
                  <c:v>15/12/2002 16</c:v>
                </c:pt>
                <c:pt idx="8372">
                  <c:v>15/12/2002 17</c:v>
                </c:pt>
                <c:pt idx="8373">
                  <c:v>15/12/2002 18</c:v>
                </c:pt>
                <c:pt idx="8374">
                  <c:v>15/12/2002 19</c:v>
                </c:pt>
                <c:pt idx="8375">
                  <c:v>15/12/2002 20</c:v>
                </c:pt>
                <c:pt idx="8376">
                  <c:v>15/12/2002 21</c:v>
                </c:pt>
                <c:pt idx="8377">
                  <c:v>15/12/2002 22</c:v>
                </c:pt>
                <c:pt idx="8378">
                  <c:v>15/12/2002 23</c:v>
                </c:pt>
                <c:pt idx="8379">
                  <c:v>16/12/2002 00</c:v>
                </c:pt>
                <c:pt idx="8380">
                  <c:v>16/12/2002 01</c:v>
                </c:pt>
                <c:pt idx="8381">
                  <c:v>16/12/2002 02</c:v>
                </c:pt>
                <c:pt idx="8382">
                  <c:v>16/12/2002 03</c:v>
                </c:pt>
                <c:pt idx="8383">
                  <c:v>16/12/2002 04</c:v>
                </c:pt>
                <c:pt idx="8384">
                  <c:v>16/12/2002 05</c:v>
                </c:pt>
                <c:pt idx="8385">
                  <c:v>16/12/2002 06</c:v>
                </c:pt>
                <c:pt idx="8386">
                  <c:v>16/12/2002 07</c:v>
                </c:pt>
                <c:pt idx="8387">
                  <c:v>16/12/2002 08</c:v>
                </c:pt>
                <c:pt idx="8388">
                  <c:v>16/12/2002 09</c:v>
                </c:pt>
                <c:pt idx="8389">
                  <c:v>16/12/2002 10</c:v>
                </c:pt>
                <c:pt idx="8390">
                  <c:v>16/12/2002 11</c:v>
                </c:pt>
                <c:pt idx="8391">
                  <c:v>16/12/2002 12</c:v>
                </c:pt>
                <c:pt idx="8392">
                  <c:v>16/12/2002 13</c:v>
                </c:pt>
                <c:pt idx="8393">
                  <c:v>16/12/2002 14</c:v>
                </c:pt>
                <c:pt idx="8394">
                  <c:v>16/12/2002 15</c:v>
                </c:pt>
                <c:pt idx="8395">
                  <c:v>16/12/2002 16</c:v>
                </c:pt>
                <c:pt idx="8396">
                  <c:v>16/12/2002 17</c:v>
                </c:pt>
                <c:pt idx="8397">
                  <c:v>16/12/2002 18</c:v>
                </c:pt>
                <c:pt idx="8398">
                  <c:v>16/12/2002 19</c:v>
                </c:pt>
                <c:pt idx="8399">
                  <c:v>16/12/2002 20</c:v>
                </c:pt>
                <c:pt idx="8400">
                  <c:v>16/12/2002 21</c:v>
                </c:pt>
                <c:pt idx="8401">
                  <c:v>16/12/2002 22</c:v>
                </c:pt>
                <c:pt idx="8402">
                  <c:v>16/12/2002 23</c:v>
                </c:pt>
                <c:pt idx="8403">
                  <c:v>17/12/2002 00</c:v>
                </c:pt>
                <c:pt idx="8404">
                  <c:v>17/12/2002 01</c:v>
                </c:pt>
                <c:pt idx="8405">
                  <c:v>17/12/2002 02</c:v>
                </c:pt>
                <c:pt idx="8406">
                  <c:v>17/12/2002 03</c:v>
                </c:pt>
                <c:pt idx="8407">
                  <c:v>17/12/2002 04</c:v>
                </c:pt>
                <c:pt idx="8408">
                  <c:v>17/12/2002 05</c:v>
                </c:pt>
                <c:pt idx="8409">
                  <c:v>17/12/2002 06</c:v>
                </c:pt>
                <c:pt idx="8410">
                  <c:v>17/12/2002 07</c:v>
                </c:pt>
                <c:pt idx="8411">
                  <c:v>17/12/2002 08</c:v>
                </c:pt>
                <c:pt idx="8412">
                  <c:v>17/12/2002 09</c:v>
                </c:pt>
                <c:pt idx="8413">
                  <c:v>17/12/2002 10</c:v>
                </c:pt>
                <c:pt idx="8414">
                  <c:v>17/12/2002 11</c:v>
                </c:pt>
                <c:pt idx="8415">
                  <c:v>17/12/2002 12</c:v>
                </c:pt>
                <c:pt idx="8416">
                  <c:v>17/12/2002 13</c:v>
                </c:pt>
                <c:pt idx="8417">
                  <c:v>17/12/2002 14</c:v>
                </c:pt>
                <c:pt idx="8418">
                  <c:v>17/12/2002 15</c:v>
                </c:pt>
                <c:pt idx="8419">
                  <c:v>17/12/2002 16</c:v>
                </c:pt>
                <c:pt idx="8420">
                  <c:v>17/12/2002 17</c:v>
                </c:pt>
                <c:pt idx="8421">
                  <c:v>17/12/2002 18</c:v>
                </c:pt>
                <c:pt idx="8422">
                  <c:v>17/12/2002 19</c:v>
                </c:pt>
                <c:pt idx="8423">
                  <c:v>17/12/2002 20</c:v>
                </c:pt>
                <c:pt idx="8424">
                  <c:v>17/12/2002 21</c:v>
                </c:pt>
                <c:pt idx="8425">
                  <c:v>17/12/2002 22</c:v>
                </c:pt>
                <c:pt idx="8426">
                  <c:v>17/12/2002 23</c:v>
                </c:pt>
                <c:pt idx="8427">
                  <c:v>18/12/2002 00</c:v>
                </c:pt>
                <c:pt idx="8428">
                  <c:v>18/12/2002 01</c:v>
                </c:pt>
                <c:pt idx="8429">
                  <c:v>18/12/2002 02</c:v>
                </c:pt>
                <c:pt idx="8430">
                  <c:v>18/12/2002 03</c:v>
                </c:pt>
                <c:pt idx="8431">
                  <c:v>18/12/2002 04</c:v>
                </c:pt>
                <c:pt idx="8432">
                  <c:v>18/12/2002 05</c:v>
                </c:pt>
                <c:pt idx="8433">
                  <c:v>18/12/2002 06</c:v>
                </c:pt>
                <c:pt idx="8434">
                  <c:v>18/12/2002 07</c:v>
                </c:pt>
                <c:pt idx="8435">
                  <c:v>18/12/2002 08</c:v>
                </c:pt>
                <c:pt idx="8436">
                  <c:v>18/12/2002 09</c:v>
                </c:pt>
                <c:pt idx="8437">
                  <c:v>18/12/2002 10</c:v>
                </c:pt>
                <c:pt idx="8438">
                  <c:v>18/12/2002 11</c:v>
                </c:pt>
                <c:pt idx="8439">
                  <c:v>18/12/2002 12</c:v>
                </c:pt>
                <c:pt idx="8440">
                  <c:v>18/12/2002 13</c:v>
                </c:pt>
                <c:pt idx="8441">
                  <c:v>18/12/2002 14</c:v>
                </c:pt>
                <c:pt idx="8442">
                  <c:v>18/12/2002 15</c:v>
                </c:pt>
                <c:pt idx="8443">
                  <c:v>18/12/2002 16</c:v>
                </c:pt>
                <c:pt idx="8444">
                  <c:v>18/12/2002 17</c:v>
                </c:pt>
                <c:pt idx="8445">
                  <c:v>18/12/2002 18</c:v>
                </c:pt>
                <c:pt idx="8446">
                  <c:v>18/12/2002 19</c:v>
                </c:pt>
                <c:pt idx="8447">
                  <c:v>18/12/2002 20</c:v>
                </c:pt>
                <c:pt idx="8448">
                  <c:v>18/12/2002 21</c:v>
                </c:pt>
                <c:pt idx="8449">
                  <c:v>18/12/2002 22</c:v>
                </c:pt>
                <c:pt idx="8450">
                  <c:v>18/12/2002 23</c:v>
                </c:pt>
                <c:pt idx="8451">
                  <c:v>19/12/2002 00</c:v>
                </c:pt>
                <c:pt idx="8452">
                  <c:v>19/12/2002 01</c:v>
                </c:pt>
                <c:pt idx="8453">
                  <c:v>19/12/2002 02</c:v>
                </c:pt>
                <c:pt idx="8454">
                  <c:v>19/12/2002 03</c:v>
                </c:pt>
                <c:pt idx="8455">
                  <c:v>19/12/2002 04</c:v>
                </c:pt>
                <c:pt idx="8456">
                  <c:v>19/12/2002 05</c:v>
                </c:pt>
                <c:pt idx="8457">
                  <c:v>19/12/2002 06</c:v>
                </c:pt>
                <c:pt idx="8458">
                  <c:v>19/12/2002 07</c:v>
                </c:pt>
                <c:pt idx="8459">
                  <c:v>19/12/2002 08</c:v>
                </c:pt>
                <c:pt idx="8460">
                  <c:v>19/12/2002 09</c:v>
                </c:pt>
                <c:pt idx="8461">
                  <c:v>19/12/2002 10</c:v>
                </c:pt>
                <c:pt idx="8462">
                  <c:v>19/12/2002 11</c:v>
                </c:pt>
                <c:pt idx="8463">
                  <c:v>19/12/2002 12</c:v>
                </c:pt>
                <c:pt idx="8464">
                  <c:v>19/12/2002 13</c:v>
                </c:pt>
                <c:pt idx="8465">
                  <c:v>19/12/2002 14</c:v>
                </c:pt>
                <c:pt idx="8466">
                  <c:v>19/12/2002 15</c:v>
                </c:pt>
                <c:pt idx="8467">
                  <c:v>19/12/2002 16</c:v>
                </c:pt>
                <c:pt idx="8468">
                  <c:v>19/12/2002 17</c:v>
                </c:pt>
                <c:pt idx="8469">
                  <c:v>19/12/2002 18</c:v>
                </c:pt>
                <c:pt idx="8470">
                  <c:v>19/12/2002 19</c:v>
                </c:pt>
                <c:pt idx="8471">
                  <c:v>19/12/2002 20</c:v>
                </c:pt>
                <c:pt idx="8472">
                  <c:v>19/12/2002 21</c:v>
                </c:pt>
                <c:pt idx="8473">
                  <c:v>19/12/2002 22</c:v>
                </c:pt>
                <c:pt idx="8474">
                  <c:v>19/12/2002 23</c:v>
                </c:pt>
                <c:pt idx="8475">
                  <c:v>20/12/2002 00</c:v>
                </c:pt>
                <c:pt idx="8476">
                  <c:v>20/12/2002 01</c:v>
                </c:pt>
                <c:pt idx="8477">
                  <c:v>20/12/2002 02</c:v>
                </c:pt>
                <c:pt idx="8478">
                  <c:v>20/12/2002 03</c:v>
                </c:pt>
                <c:pt idx="8479">
                  <c:v>20/12/2002 04</c:v>
                </c:pt>
                <c:pt idx="8480">
                  <c:v>20/12/2002 05</c:v>
                </c:pt>
                <c:pt idx="8481">
                  <c:v>20/12/2002 06</c:v>
                </c:pt>
                <c:pt idx="8482">
                  <c:v>20/12/2002 07</c:v>
                </c:pt>
                <c:pt idx="8483">
                  <c:v>20/12/2002 08</c:v>
                </c:pt>
                <c:pt idx="8484">
                  <c:v>20/12/2002 09</c:v>
                </c:pt>
                <c:pt idx="8485">
                  <c:v>20/12/2002 10</c:v>
                </c:pt>
                <c:pt idx="8486">
                  <c:v>20/12/2002 11</c:v>
                </c:pt>
                <c:pt idx="8487">
                  <c:v>20/12/2002 12</c:v>
                </c:pt>
                <c:pt idx="8488">
                  <c:v>20/12/2002 13</c:v>
                </c:pt>
                <c:pt idx="8489">
                  <c:v>20/12/2002 14</c:v>
                </c:pt>
                <c:pt idx="8490">
                  <c:v>20/12/2002 15</c:v>
                </c:pt>
                <c:pt idx="8491">
                  <c:v>20/12/2002 16</c:v>
                </c:pt>
                <c:pt idx="8492">
                  <c:v>20/12/2002 17</c:v>
                </c:pt>
                <c:pt idx="8493">
                  <c:v>20/12/2002 18</c:v>
                </c:pt>
                <c:pt idx="8494">
                  <c:v>20/12/2002 19</c:v>
                </c:pt>
                <c:pt idx="8495">
                  <c:v>20/12/2002 20</c:v>
                </c:pt>
                <c:pt idx="8496">
                  <c:v>20/12/2002 21</c:v>
                </c:pt>
                <c:pt idx="8497">
                  <c:v>20/12/2002 22</c:v>
                </c:pt>
                <c:pt idx="8498">
                  <c:v>20/12/2002 23</c:v>
                </c:pt>
                <c:pt idx="8499">
                  <c:v>21/12/2002 00</c:v>
                </c:pt>
                <c:pt idx="8500">
                  <c:v>21/12/2002 01</c:v>
                </c:pt>
                <c:pt idx="8501">
                  <c:v>21/12/2002 02</c:v>
                </c:pt>
                <c:pt idx="8502">
                  <c:v>21/12/2002 03</c:v>
                </c:pt>
                <c:pt idx="8503">
                  <c:v>21/12/2002 04</c:v>
                </c:pt>
                <c:pt idx="8504">
                  <c:v>21/12/2002 05</c:v>
                </c:pt>
                <c:pt idx="8505">
                  <c:v>21/12/2002 06</c:v>
                </c:pt>
                <c:pt idx="8506">
                  <c:v>21/12/2002 07</c:v>
                </c:pt>
                <c:pt idx="8507">
                  <c:v>21/12/2002 08</c:v>
                </c:pt>
                <c:pt idx="8508">
                  <c:v>21/12/2002 09</c:v>
                </c:pt>
                <c:pt idx="8509">
                  <c:v>21/12/2002 10</c:v>
                </c:pt>
                <c:pt idx="8510">
                  <c:v>21/12/2002 11</c:v>
                </c:pt>
                <c:pt idx="8511">
                  <c:v>21/12/2002 12</c:v>
                </c:pt>
                <c:pt idx="8512">
                  <c:v>21/12/2002 13</c:v>
                </c:pt>
                <c:pt idx="8513">
                  <c:v>21/12/2002 14</c:v>
                </c:pt>
                <c:pt idx="8514">
                  <c:v>21/12/2002 15</c:v>
                </c:pt>
                <c:pt idx="8515">
                  <c:v>21/12/2002 16</c:v>
                </c:pt>
                <c:pt idx="8516">
                  <c:v>21/12/2002 17</c:v>
                </c:pt>
                <c:pt idx="8517">
                  <c:v>21/12/2002 18</c:v>
                </c:pt>
                <c:pt idx="8518">
                  <c:v>21/12/2002 19</c:v>
                </c:pt>
                <c:pt idx="8519">
                  <c:v>21/12/2002 20</c:v>
                </c:pt>
                <c:pt idx="8520">
                  <c:v>21/12/2002 21</c:v>
                </c:pt>
                <c:pt idx="8521">
                  <c:v>21/12/2002 22</c:v>
                </c:pt>
                <c:pt idx="8522">
                  <c:v>21/12/2002 23</c:v>
                </c:pt>
                <c:pt idx="8523">
                  <c:v>22/12/2002 00</c:v>
                </c:pt>
                <c:pt idx="8524">
                  <c:v>22/12/2002 01</c:v>
                </c:pt>
                <c:pt idx="8525">
                  <c:v>22/12/2002 02</c:v>
                </c:pt>
                <c:pt idx="8526">
                  <c:v>22/12/2002 03</c:v>
                </c:pt>
                <c:pt idx="8527">
                  <c:v>22/12/2002 04</c:v>
                </c:pt>
                <c:pt idx="8528">
                  <c:v>22/12/2002 05</c:v>
                </c:pt>
                <c:pt idx="8529">
                  <c:v>22/12/2002 06</c:v>
                </c:pt>
                <c:pt idx="8530">
                  <c:v>22/12/2002 07</c:v>
                </c:pt>
                <c:pt idx="8531">
                  <c:v>22/12/2002 08</c:v>
                </c:pt>
                <c:pt idx="8532">
                  <c:v>22/12/2002 09</c:v>
                </c:pt>
                <c:pt idx="8533">
                  <c:v>22/12/2002 10</c:v>
                </c:pt>
                <c:pt idx="8534">
                  <c:v>22/12/2002 11</c:v>
                </c:pt>
                <c:pt idx="8535">
                  <c:v>22/12/2002 12</c:v>
                </c:pt>
                <c:pt idx="8536">
                  <c:v>22/12/2002 13</c:v>
                </c:pt>
                <c:pt idx="8537">
                  <c:v>22/12/2002 14</c:v>
                </c:pt>
                <c:pt idx="8538">
                  <c:v>22/12/2002 15</c:v>
                </c:pt>
                <c:pt idx="8539">
                  <c:v>22/12/2002 16</c:v>
                </c:pt>
                <c:pt idx="8540">
                  <c:v>22/12/2002 17</c:v>
                </c:pt>
                <c:pt idx="8541">
                  <c:v>22/12/2002 18</c:v>
                </c:pt>
                <c:pt idx="8542">
                  <c:v>22/12/2002 19</c:v>
                </c:pt>
                <c:pt idx="8543">
                  <c:v>22/12/2002 20</c:v>
                </c:pt>
                <c:pt idx="8544">
                  <c:v>22/12/2002 21</c:v>
                </c:pt>
                <c:pt idx="8545">
                  <c:v>22/12/2002 22</c:v>
                </c:pt>
                <c:pt idx="8546">
                  <c:v>22/12/2002 23</c:v>
                </c:pt>
                <c:pt idx="8547">
                  <c:v>23/12/2002 00</c:v>
                </c:pt>
                <c:pt idx="8548">
                  <c:v>23/12/2002 01</c:v>
                </c:pt>
                <c:pt idx="8549">
                  <c:v>23/12/2002 02</c:v>
                </c:pt>
                <c:pt idx="8550">
                  <c:v>23/12/2002 03</c:v>
                </c:pt>
                <c:pt idx="8551">
                  <c:v>23/12/2002 04</c:v>
                </c:pt>
                <c:pt idx="8552">
                  <c:v>23/12/2002 05</c:v>
                </c:pt>
                <c:pt idx="8553">
                  <c:v>23/12/2002 06</c:v>
                </c:pt>
                <c:pt idx="8554">
                  <c:v>23/12/2002 07</c:v>
                </c:pt>
                <c:pt idx="8555">
                  <c:v>23/12/2002 08</c:v>
                </c:pt>
                <c:pt idx="8556">
                  <c:v>23/12/2002 09</c:v>
                </c:pt>
                <c:pt idx="8557">
                  <c:v>23/12/2002 10</c:v>
                </c:pt>
                <c:pt idx="8558">
                  <c:v>23/12/2002 11</c:v>
                </c:pt>
                <c:pt idx="8559">
                  <c:v>23/12/2002 12</c:v>
                </c:pt>
                <c:pt idx="8560">
                  <c:v>23/12/2002 13</c:v>
                </c:pt>
                <c:pt idx="8561">
                  <c:v>23/12/2002 14</c:v>
                </c:pt>
                <c:pt idx="8562">
                  <c:v>23/12/2002 15</c:v>
                </c:pt>
                <c:pt idx="8563">
                  <c:v>23/12/2002 16</c:v>
                </c:pt>
                <c:pt idx="8564">
                  <c:v>23/12/2002 17</c:v>
                </c:pt>
                <c:pt idx="8565">
                  <c:v>23/12/2002 18</c:v>
                </c:pt>
                <c:pt idx="8566">
                  <c:v>23/12/2002 19</c:v>
                </c:pt>
                <c:pt idx="8567">
                  <c:v>23/12/2002 20</c:v>
                </c:pt>
                <c:pt idx="8568">
                  <c:v>23/12/2002 21</c:v>
                </c:pt>
                <c:pt idx="8569">
                  <c:v>23/12/2002 22</c:v>
                </c:pt>
                <c:pt idx="8570">
                  <c:v>23/12/2002 23</c:v>
                </c:pt>
                <c:pt idx="8571">
                  <c:v>24/12/2002 00</c:v>
                </c:pt>
                <c:pt idx="8572">
                  <c:v>24/12/2002 01</c:v>
                </c:pt>
                <c:pt idx="8573">
                  <c:v>24/12/2002 02</c:v>
                </c:pt>
                <c:pt idx="8574">
                  <c:v>24/12/2002 03</c:v>
                </c:pt>
                <c:pt idx="8575">
                  <c:v>24/12/2002 04</c:v>
                </c:pt>
                <c:pt idx="8576">
                  <c:v>24/12/2002 05</c:v>
                </c:pt>
                <c:pt idx="8577">
                  <c:v>24/12/2002 06</c:v>
                </c:pt>
                <c:pt idx="8578">
                  <c:v>24/12/2002 07</c:v>
                </c:pt>
                <c:pt idx="8579">
                  <c:v>24/12/2002 08</c:v>
                </c:pt>
                <c:pt idx="8580">
                  <c:v>24/12/2002 09</c:v>
                </c:pt>
                <c:pt idx="8581">
                  <c:v>24/12/2002 10</c:v>
                </c:pt>
                <c:pt idx="8582">
                  <c:v>24/12/2002 11</c:v>
                </c:pt>
                <c:pt idx="8583">
                  <c:v>24/12/2002 12</c:v>
                </c:pt>
                <c:pt idx="8584">
                  <c:v>24/12/2002 13</c:v>
                </c:pt>
                <c:pt idx="8585">
                  <c:v>24/12/2002 14</c:v>
                </c:pt>
                <c:pt idx="8586">
                  <c:v>24/12/2002 15</c:v>
                </c:pt>
                <c:pt idx="8587">
                  <c:v>24/12/2002 16</c:v>
                </c:pt>
                <c:pt idx="8588">
                  <c:v>24/12/2002 17</c:v>
                </c:pt>
                <c:pt idx="8589">
                  <c:v>24/12/2002 18</c:v>
                </c:pt>
                <c:pt idx="8590">
                  <c:v>24/12/2002 19</c:v>
                </c:pt>
                <c:pt idx="8591">
                  <c:v>24/12/2002 20</c:v>
                </c:pt>
                <c:pt idx="8592">
                  <c:v>24/12/2002 21</c:v>
                </c:pt>
                <c:pt idx="8593">
                  <c:v>24/12/2002 22</c:v>
                </c:pt>
                <c:pt idx="8594">
                  <c:v>24/12/2002 23</c:v>
                </c:pt>
                <c:pt idx="8595">
                  <c:v>25/12/2002 00</c:v>
                </c:pt>
                <c:pt idx="8596">
                  <c:v>25/12/2002 01</c:v>
                </c:pt>
                <c:pt idx="8597">
                  <c:v>25/12/2002 02</c:v>
                </c:pt>
                <c:pt idx="8598">
                  <c:v>25/12/2002 03</c:v>
                </c:pt>
                <c:pt idx="8599">
                  <c:v>25/12/2002 04</c:v>
                </c:pt>
                <c:pt idx="8600">
                  <c:v>25/12/2002 05</c:v>
                </c:pt>
                <c:pt idx="8601">
                  <c:v>25/12/2002 06</c:v>
                </c:pt>
                <c:pt idx="8602">
                  <c:v>25/12/2002 07</c:v>
                </c:pt>
                <c:pt idx="8603">
                  <c:v>25/12/2002 08</c:v>
                </c:pt>
                <c:pt idx="8604">
                  <c:v>25/12/2002 09</c:v>
                </c:pt>
                <c:pt idx="8605">
                  <c:v>25/12/2002 10</c:v>
                </c:pt>
                <c:pt idx="8606">
                  <c:v>25/12/2002 11</c:v>
                </c:pt>
                <c:pt idx="8607">
                  <c:v>25/12/2002 12</c:v>
                </c:pt>
                <c:pt idx="8608">
                  <c:v>25/12/2002 13</c:v>
                </c:pt>
                <c:pt idx="8609">
                  <c:v>25/12/2002 14</c:v>
                </c:pt>
                <c:pt idx="8610">
                  <c:v>25/12/2002 15</c:v>
                </c:pt>
                <c:pt idx="8611">
                  <c:v>25/12/2002 16</c:v>
                </c:pt>
                <c:pt idx="8612">
                  <c:v>25/12/2002 17</c:v>
                </c:pt>
                <c:pt idx="8613">
                  <c:v>25/12/2002 18</c:v>
                </c:pt>
                <c:pt idx="8614">
                  <c:v>25/12/2002 19</c:v>
                </c:pt>
                <c:pt idx="8615">
                  <c:v>25/12/2002 20</c:v>
                </c:pt>
                <c:pt idx="8616">
                  <c:v>25/12/2002 21</c:v>
                </c:pt>
                <c:pt idx="8617">
                  <c:v>25/12/2002 22</c:v>
                </c:pt>
                <c:pt idx="8618">
                  <c:v>25/12/2002 23</c:v>
                </c:pt>
                <c:pt idx="8619">
                  <c:v>26/12/2002 00</c:v>
                </c:pt>
                <c:pt idx="8620">
                  <c:v>26/12/2002 01</c:v>
                </c:pt>
                <c:pt idx="8621">
                  <c:v>26/12/2002 02</c:v>
                </c:pt>
                <c:pt idx="8622">
                  <c:v>26/12/2002 03</c:v>
                </c:pt>
                <c:pt idx="8623">
                  <c:v>26/12/2002 04</c:v>
                </c:pt>
                <c:pt idx="8624">
                  <c:v>26/12/2002 05</c:v>
                </c:pt>
                <c:pt idx="8625">
                  <c:v>26/12/2002 06</c:v>
                </c:pt>
                <c:pt idx="8626">
                  <c:v>26/12/2002 07</c:v>
                </c:pt>
                <c:pt idx="8627">
                  <c:v>26/12/2002 08</c:v>
                </c:pt>
                <c:pt idx="8628">
                  <c:v>26/12/2002 09</c:v>
                </c:pt>
                <c:pt idx="8629">
                  <c:v>26/12/2002 10</c:v>
                </c:pt>
                <c:pt idx="8630">
                  <c:v>26/12/2002 11</c:v>
                </c:pt>
                <c:pt idx="8631">
                  <c:v>26/12/2002 12</c:v>
                </c:pt>
                <c:pt idx="8632">
                  <c:v>26/12/2002 13</c:v>
                </c:pt>
                <c:pt idx="8633">
                  <c:v>26/12/2002 14</c:v>
                </c:pt>
                <c:pt idx="8634">
                  <c:v>26/12/2002 15</c:v>
                </c:pt>
                <c:pt idx="8635">
                  <c:v>26/12/2002 16</c:v>
                </c:pt>
                <c:pt idx="8636">
                  <c:v>26/12/2002 17</c:v>
                </c:pt>
                <c:pt idx="8637">
                  <c:v>26/12/2002 18</c:v>
                </c:pt>
                <c:pt idx="8638">
                  <c:v>26/12/2002 19</c:v>
                </c:pt>
                <c:pt idx="8639">
                  <c:v>26/12/2002 20</c:v>
                </c:pt>
                <c:pt idx="8640">
                  <c:v>26/12/2002 21</c:v>
                </c:pt>
                <c:pt idx="8641">
                  <c:v>26/12/2002 22</c:v>
                </c:pt>
                <c:pt idx="8642">
                  <c:v>26/12/2002 23</c:v>
                </c:pt>
                <c:pt idx="8643">
                  <c:v>27/12/2002 00</c:v>
                </c:pt>
                <c:pt idx="8644">
                  <c:v>27/12/2002 01</c:v>
                </c:pt>
                <c:pt idx="8645">
                  <c:v>27/12/2002 02</c:v>
                </c:pt>
                <c:pt idx="8646">
                  <c:v>27/12/2002 03</c:v>
                </c:pt>
                <c:pt idx="8647">
                  <c:v>27/12/2002 04</c:v>
                </c:pt>
                <c:pt idx="8648">
                  <c:v>27/12/2002 05</c:v>
                </c:pt>
                <c:pt idx="8649">
                  <c:v>27/12/2002 06</c:v>
                </c:pt>
                <c:pt idx="8650">
                  <c:v>27/12/2002 07</c:v>
                </c:pt>
                <c:pt idx="8651">
                  <c:v>27/12/2002 08</c:v>
                </c:pt>
                <c:pt idx="8652">
                  <c:v>27/12/2002 09</c:v>
                </c:pt>
                <c:pt idx="8653">
                  <c:v>27/12/2002 10</c:v>
                </c:pt>
                <c:pt idx="8654">
                  <c:v>27/12/2002 11</c:v>
                </c:pt>
                <c:pt idx="8655">
                  <c:v>27/12/2002 12</c:v>
                </c:pt>
                <c:pt idx="8656">
                  <c:v>27/12/2002 13</c:v>
                </c:pt>
                <c:pt idx="8657">
                  <c:v>27/12/2002 14</c:v>
                </c:pt>
                <c:pt idx="8658">
                  <c:v>27/12/2002 15</c:v>
                </c:pt>
                <c:pt idx="8659">
                  <c:v>27/12/2002 16</c:v>
                </c:pt>
                <c:pt idx="8660">
                  <c:v>27/12/2002 17</c:v>
                </c:pt>
                <c:pt idx="8661">
                  <c:v>27/12/2002 18</c:v>
                </c:pt>
                <c:pt idx="8662">
                  <c:v>27/12/2002 19</c:v>
                </c:pt>
                <c:pt idx="8663">
                  <c:v>27/12/2002 20</c:v>
                </c:pt>
                <c:pt idx="8664">
                  <c:v>27/12/2002 21</c:v>
                </c:pt>
                <c:pt idx="8665">
                  <c:v>27/12/2002 22</c:v>
                </c:pt>
                <c:pt idx="8666">
                  <c:v>27/12/2002 23</c:v>
                </c:pt>
                <c:pt idx="8667">
                  <c:v>28/12/2002 00</c:v>
                </c:pt>
                <c:pt idx="8668">
                  <c:v>28/12/2002 01</c:v>
                </c:pt>
                <c:pt idx="8669">
                  <c:v>28/12/2002 02</c:v>
                </c:pt>
                <c:pt idx="8670">
                  <c:v>28/12/2002 03</c:v>
                </c:pt>
                <c:pt idx="8671">
                  <c:v>28/12/2002 04</c:v>
                </c:pt>
                <c:pt idx="8672">
                  <c:v>28/12/2002 05</c:v>
                </c:pt>
                <c:pt idx="8673">
                  <c:v>28/12/2002 06</c:v>
                </c:pt>
                <c:pt idx="8674">
                  <c:v>28/12/2002 07</c:v>
                </c:pt>
                <c:pt idx="8675">
                  <c:v>28/12/2002 08</c:v>
                </c:pt>
                <c:pt idx="8676">
                  <c:v>28/12/2002 09</c:v>
                </c:pt>
                <c:pt idx="8677">
                  <c:v>28/12/2002 10</c:v>
                </c:pt>
                <c:pt idx="8678">
                  <c:v>28/12/2002 11</c:v>
                </c:pt>
                <c:pt idx="8679">
                  <c:v>28/12/2002 12</c:v>
                </c:pt>
                <c:pt idx="8680">
                  <c:v>28/12/2002 13</c:v>
                </c:pt>
                <c:pt idx="8681">
                  <c:v>28/12/2002 14</c:v>
                </c:pt>
                <c:pt idx="8682">
                  <c:v>28/12/2002 15</c:v>
                </c:pt>
                <c:pt idx="8683">
                  <c:v>28/12/2002 16</c:v>
                </c:pt>
                <c:pt idx="8684">
                  <c:v>28/12/2002 17</c:v>
                </c:pt>
                <c:pt idx="8685">
                  <c:v>28/12/2002 18</c:v>
                </c:pt>
                <c:pt idx="8686">
                  <c:v>28/12/2002 19</c:v>
                </c:pt>
                <c:pt idx="8687">
                  <c:v>28/12/2002 20</c:v>
                </c:pt>
                <c:pt idx="8688">
                  <c:v>28/12/2002 21</c:v>
                </c:pt>
                <c:pt idx="8689">
                  <c:v>28/12/2002 22</c:v>
                </c:pt>
                <c:pt idx="8690">
                  <c:v>28/12/2002 23</c:v>
                </c:pt>
                <c:pt idx="8691">
                  <c:v>29/12/2002 00</c:v>
                </c:pt>
                <c:pt idx="8692">
                  <c:v>29/12/2002 01</c:v>
                </c:pt>
                <c:pt idx="8693">
                  <c:v>29/12/2002 02</c:v>
                </c:pt>
                <c:pt idx="8694">
                  <c:v>29/12/2002 03</c:v>
                </c:pt>
                <c:pt idx="8695">
                  <c:v>29/12/2002 04</c:v>
                </c:pt>
                <c:pt idx="8696">
                  <c:v>29/12/2002 05</c:v>
                </c:pt>
                <c:pt idx="8697">
                  <c:v>29/12/2002 06</c:v>
                </c:pt>
                <c:pt idx="8698">
                  <c:v>29/12/2002 07</c:v>
                </c:pt>
                <c:pt idx="8699">
                  <c:v>29/12/2002 08</c:v>
                </c:pt>
                <c:pt idx="8700">
                  <c:v>29/12/2002 09</c:v>
                </c:pt>
                <c:pt idx="8701">
                  <c:v>29/12/2002 10</c:v>
                </c:pt>
                <c:pt idx="8702">
                  <c:v>29/12/2002 11</c:v>
                </c:pt>
                <c:pt idx="8703">
                  <c:v>29/12/2002 12</c:v>
                </c:pt>
                <c:pt idx="8704">
                  <c:v>29/12/2002 13</c:v>
                </c:pt>
                <c:pt idx="8705">
                  <c:v>29/12/2002 14</c:v>
                </c:pt>
                <c:pt idx="8706">
                  <c:v>29/12/2002 15</c:v>
                </c:pt>
                <c:pt idx="8707">
                  <c:v>29/12/2002 16</c:v>
                </c:pt>
                <c:pt idx="8708">
                  <c:v>29/12/2002 17</c:v>
                </c:pt>
                <c:pt idx="8709">
                  <c:v>29/12/2002 18</c:v>
                </c:pt>
                <c:pt idx="8710">
                  <c:v>29/12/2002 19</c:v>
                </c:pt>
                <c:pt idx="8711">
                  <c:v>29/12/2002 20</c:v>
                </c:pt>
                <c:pt idx="8712">
                  <c:v>29/12/2002 21</c:v>
                </c:pt>
                <c:pt idx="8713">
                  <c:v>29/12/2002 22</c:v>
                </c:pt>
                <c:pt idx="8714">
                  <c:v>29/12/2002 23</c:v>
                </c:pt>
                <c:pt idx="8715">
                  <c:v>30/12/2002 00</c:v>
                </c:pt>
                <c:pt idx="8716">
                  <c:v>30/12/2002 01</c:v>
                </c:pt>
                <c:pt idx="8717">
                  <c:v>30/12/2002 02</c:v>
                </c:pt>
                <c:pt idx="8718">
                  <c:v>30/12/2002 03</c:v>
                </c:pt>
                <c:pt idx="8719">
                  <c:v>30/12/2002 04</c:v>
                </c:pt>
                <c:pt idx="8720">
                  <c:v>30/12/2002 05</c:v>
                </c:pt>
                <c:pt idx="8721">
                  <c:v>30/12/2002 06</c:v>
                </c:pt>
                <c:pt idx="8722">
                  <c:v>30/12/2002 07</c:v>
                </c:pt>
                <c:pt idx="8723">
                  <c:v>30/12/2002 08</c:v>
                </c:pt>
                <c:pt idx="8724">
                  <c:v>30/12/2002 09</c:v>
                </c:pt>
                <c:pt idx="8725">
                  <c:v>30/12/2002 10</c:v>
                </c:pt>
                <c:pt idx="8726">
                  <c:v>30/12/2002 11</c:v>
                </c:pt>
                <c:pt idx="8727">
                  <c:v>30/12/2002 12</c:v>
                </c:pt>
                <c:pt idx="8728">
                  <c:v>30/12/2002 13</c:v>
                </c:pt>
                <c:pt idx="8729">
                  <c:v>30/12/2002 14</c:v>
                </c:pt>
                <c:pt idx="8730">
                  <c:v>30/12/2002 15</c:v>
                </c:pt>
                <c:pt idx="8731">
                  <c:v>30/12/2002 16</c:v>
                </c:pt>
                <c:pt idx="8732">
                  <c:v>30/12/2002 17</c:v>
                </c:pt>
                <c:pt idx="8733">
                  <c:v>30/12/2002 18</c:v>
                </c:pt>
                <c:pt idx="8734">
                  <c:v>30/12/2002 19</c:v>
                </c:pt>
                <c:pt idx="8735">
                  <c:v>30/12/2002 20</c:v>
                </c:pt>
                <c:pt idx="8736">
                  <c:v>30/12/2002 21</c:v>
                </c:pt>
                <c:pt idx="8737">
                  <c:v>30/12/2002 22</c:v>
                </c:pt>
                <c:pt idx="8738">
                  <c:v>30/12/2002 23</c:v>
                </c:pt>
                <c:pt idx="8739">
                  <c:v>31/12/2002 00</c:v>
                </c:pt>
                <c:pt idx="8740">
                  <c:v>31/12/2002 01</c:v>
                </c:pt>
                <c:pt idx="8741">
                  <c:v>31/12/2002 02</c:v>
                </c:pt>
                <c:pt idx="8742">
                  <c:v>31/12/2002 03</c:v>
                </c:pt>
                <c:pt idx="8743">
                  <c:v>31/12/2002 04</c:v>
                </c:pt>
                <c:pt idx="8744">
                  <c:v>31/12/2002 05</c:v>
                </c:pt>
                <c:pt idx="8745">
                  <c:v>31/12/2002 06</c:v>
                </c:pt>
                <c:pt idx="8746">
                  <c:v>31/12/2002 07</c:v>
                </c:pt>
                <c:pt idx="8747">
                  <c:v>31/12/2002 08</c:v>
                </c:pt>
                <c:pt idx="8748">
                  <c:v>31/12/2002 09</c:v>
                </c:pt>
                <c:pt idx="8749">
                  <c:v>31/12/2002 10</c:v>
                </c:pt>
                <c:pt idx="8750">
                  <c:v>31/12/2002 11</c:v>
                </c:pt>
                <c:pt idx="8751">
                  <c:v>31/12/2002 12</c:v>
                </c:pt>
                <c:pt idx="8752">
                  <c:v>31/12/2002 13</c:v>
                </c:pt>
                <c:pt idx="8753">
                  <c:v>31/12/2002 14</c:v>
                </c:pt>
                <c:pt idx="8754">
                  <c:v>31/12/2002 15</c:v>
                </c:pt>
                <c:pt idx="8755">
                  <c:v>31/12/2002 16</c:v>
                </c:pt>
                <c:pt idx="8756">
                  <c:v>31/12/2002 17</c:v>
                </c:pt>
                <c:pt idx="8757">
                  <c:v>31/12/2002 18</c:v>
                </c:pt>
                <c:pt idx="8758">
                  <c:v>31/12/2002 19</c:v>
                </c:pt>
                <c:pt idx="8759">
                  <c:v>31/12/2002 20</c:v>
                </c:pt>
                <c:pt idx="8760">
                  <c:v>31/12/2002 21</c:v>
                </c:pt>
                <c:pt idx="8761">
                  <c:v>31/12/2002 22</c:v>
                </c:pt>
                <c:pt idx="8762">
                  <c:v>31/12/2002 23</c:v>
                </c:pt>
                <c:pt idx="8763">
                  <c:v>01/01/2003 00</c:v>
                </c:pt>
                <c:pt idx="8764">
                  <c:v>01/01/2003 01</c:v>
                </c:pt>
                <c:pt idx="8765">
                  <c:v>01/01/2003 02</c:v>
                </c:pt>
                <c:pt idx="8766">
                  <c:v>01/01/2003 03</c:v>
                </c:pt>
                <c:pt idx="8767">
                  <c:v>01/01/2003 04</c:v>
                </c:pt>
                <c:pt idx="8768">
                  <c:v>01/01/2003 05</c:v>
                </c:pt>
                <c:pt idx="8769">
                  <c:v>01/01/2003 06</c:v>
                </c:pt>
                <c:pt idx="8770">
                  <c:v>01/01/2003 07</c:v>
                </c:pt>
                <c:pt idx="8771">
                  <c:v>01/01/2003 08</c:v>
                </c:pt>
                <c:pt idx="8772">
                  <c:v>01/01/2003 09</c:v>
                </c:pt>
                <c:pt idx="8773">
                  <c:v>01/01/2003 10</c:v>
                </c:pt>
                <c:pt idx="8774">
                  <c:v>01/01/2003 11</c:v>
                </c:pt>
                <c:pt idx="8775">
                  <c:v>01/01/2003 12</c:v>
                </c:pt>
                <c:pt idx="8776">
                  <c:v>01/01/2003 13</c:v>
                </c:pt>
                <c:pt idx="8777">
                  <c:v>01/01/2003 14</c:v>
                </c:pt>
                <c:pt idx="8778">
                  <c:v>01/01/2003 15</c:v>
                </c:pt>
                <c:pt idx="8779">
                  <c:v>01/01/2003 16</c:v>
                </c:pt>
                <c:pt idx="8780">
                  <c:v>01/01/2003 17</c:v>
                </c:pt>
                <c:pt idx="8781">
                  <c:v>01/01/2003 18</c:v>
                </c:pt>
                <c:pt idx="8782">
                  <c:v>01/01/2003 19</c:v>
                </c:pt>
                <c:pt idx="8783">
                  <c:v>01/01/2003 20</c:v>
                </c:pt>
                <c:pt idx="8784">
                  <c:v>01/01/2003 21</c:v>
                </c:pt>
                <c:pt idx="8785">
                  <c:v>01/01/2003 22</c:v>
                </c:pt>
                <c:pt idx="8786">
                  <c:v>01/01/2003 23</c:v>
                </c:pt>
                <c:pt idx="8787">
                  <c:v>02/01/2003 00</c:v>
                </c:pt>
                <c:pt idx="8788">
                  <c:v>02/01/2003 01</c:v>
                </c:pt>
                <c:pt idx="8789">
                  <c:v>02/01/2003 02</c:v>
                </c:pt>
                <c:pt idx="8790">
                  <c:v>02/01/2003 03</c:v>
                </c:pt>
                <c:pt idx="8791">
                  <c:v>02/01/2003 04</c:v>
                </c:pt>
                <c:pt idx="8792">
                  <c:v>02/01/2003 05</c:v>
                </c:pt>
                <c:pt idx="8793">
                  <c:v>02/01/2003 06</c:v>
                </c:pt>
                <c:pt idx="8794">
                  <c:v>02/01/2003 07</c:v>
                </c:pt>
                <c:pt idx="8795">
                  <c:v>02/01/2003 08</c:v>
                </c:pt>
                <c:pt idx="8796">
                  <c:v>02/01/2003 09</c:v>
                </c:pt>
                <c:pt idx="8797">
                  <c:v>02/01/2003 10</c:v>
                </c:pt>
                <c:pt idx="8798">
                  <c:v>02/01/2003 11</c:v>
                </c:pt>
                <c:pt idx="8799">
                  <c:v>02/01/2003 12</c:v>
                </c:pt>
                <c:pt idx="8800">
                  <c:v>02/01/2003 13</c:v>
                </c:pt>
                <c:pt idx="8801">
                  <c:v>02/01/2003 14</c:v>
                </c:pt>
                <c:pt idx="8802">
                  <c:v>02/01/2003 15</c:v>
                </c:pt>
                <c:pt idx="8803">
                  <c:v>02/01/2003 16</c:v>
                </c:pt>
                <c:pt idx="8804">
                  <c:v>02/01/2003 17</c:v>
                </c:pt>
                <c:pt idx="8805">
                  <c:v>02/01/2003 18</c:v>
                </c:pt>
                <c:pt idx="8806">
                  <c:v>02/01/2003 19</c:v>
                </c:pt>
                <c:pt idx="8807">
                  <c:v>02/01/2003 20</c:v>
                </c:pt>
                <c:pt idx="8808">
                  <c:v>02/01/2003 21</c:v>
                </c:pt>
                <c:pt idx="8809">
                  <c:v>02/01/2003 22</c:v>
                </c:pt>
                <c:pt idx="8810">
                  <c:v>02/01/2003 23</c:v>
                </c:pt>
                <c:pt idx="8811">
                  <c:v>03/01/2003 00</c:v>
                </c:pt>
                <c:pt idx="8812">
                  <c:v>03/01/2003 01</c:v>
                </c:pt>
                <c:pt idx="8813">
                  <c:v>03/01/2003 02</c:v>
                </c:pt>
                <c:pt idx="8814">
                  <c:v>03/01/2003 03</c:v>
                </c:pt>
                <c:pt idx="8815">
                  <c:v>03/01/2003 04</c:v>
                </c:pt>
                <c:pt idx="8816">
                  <c:v>03/01/2003 05</c:v>
                </c:pt>
                <c:pt idx="8817">
                  <c:v>03/01/2003 06</c:v>
                </c:pt>
                <c:pt idx="8818">
                  <c:v>03/01/2003 07</c:v>
                </c:pt>
                <c:pt idx="8819">
                  <c:v>03/01/2003 08</c:v>
                </c:pt>
                <c:pt idx="8820">
                  <c:v>03/01/2003 09</c:v>
                </c:pt>
                <c:pt idx="8821">
                  <c:v>03/01/2003 10</c:v>
                </c:pt>
                <c:pt idx="8822">
                  <c:v>03/01/2003 11</c:v>
                </c:pt>
                <c:pt idx="8823">
                  <c:v>03/01/2003 12</c:v>
                </c:pt>
                <c:pt idx="8824">
                  <c:v>03/01/2003 13</c:v>
                </c:pt>
                <c:pt idx="8825">
                  <c:v>03/01/2003 14</c:v>
                </c:pt>
                <c:pt idx="8826">
                  <c:v>03/01/2003 15</c:v>
                </c:pt>
                <c:pt idx="8827">
                  <c:v>03/01/2003 16</c:v>
                </c:pt>
                <c:pt idx="8828">
                  <c:v>03/01/2003 17</c:v>
                </c:pt>
                <c:pt idx="8829">
                  <c:v>03/01/2003 18</c:v>
                </c:pt>
                <c:pt idx="8830">
                  <c:v>03/01/2003 19</c:v>
                </c:pt>
                <c:pt idx="8831">
                  <c:v>03/01/2003 20</c:v>
                </c:pt>
                <c:pt idx="8832">
                  <c:v>03/01/2003 21</c:v>
                </c:pt>
                <c:pt idx="8833">
                  <c:v>03/01/2003 22</c:v>
                </c:pt>
                <c:pt idx="8834">
                  <c:v>03/01/2003 23</c:v>
                </c:pt>
                <c:pt idx="8835">
                  <c:v>04/01/2003 00</c:v>
                </c:pt>
                <c:pt idx="8836">
                  <c:v>04/01/2003 01</c:v>
                </c:pt>
                <c:pt idx="8837">
                  <c:v>04/01/2003 02</c:v>
                </c:pt>
                <c:pt idx="8838">
                  <c:v>04/01/2003 03</c:v>
                </c:pt>
                <c:pt idx="8839">
                  <c:v>04/01/2003 04</c:v>
                </c:pt>
                <c:pt idx="8840">
                  <c:v>04/01/2003 05</c:v>
                </c:pt>
                <c:pt idx="8841">
                  <c:v>04/01/2003 06</c:v>
                </c:pt>
                <c:pt idx="8842">
                  <c:v>04/01/2003 07</c:v>
                </c:pt>
                <c:pt idx="8843">
                  <c:v>04/01/2003 08</c:v>
                </c:pt>
                <c:pt idx="8844">
                  <c:v>04/01/2003 09</c:v>
                </c:pt>
                <c:pt idx="8845">
                  <c:v>04/01/2003 10</c:v>
                </c:pt>
                <c:pt idx="8846">
                  <c:v>04/01/2003 11</c:v>
                </c:pt>
                <c:pt idx="8847">
                  <c:v>04/01/2003 12</c:v>
                </c:pt>
                <c:pt idx="8848">
                  <c:v>04/01/2003 13</c:v>
                </c:pt>
                <c:pt idx="8849">
                  <c:v>04/01/2003 14</c:v>
                </c:pt>
                <c:pt idx="8850">
                  <c:v>04/01/2003 15</c:v>
                </c:pt>
                <c:pt idx="8851">
                  <c:v>04/01/2003 16</c:v>
                </c:pt>
                <c:pt idx="8852">
                  <c:v>04/01/2003 17</c:v>
                </c:pt>
                <c:pt idx="8853">
                  <c:v>04/01/2003 18</c:v>
                </c:pt>
                <c:pt idx="8854">
                  <c:v>04/01/2003 19</c:v>
                </c:pt>
                <c:pt idx="8855">
                  <c:v>04/01/2003 20</c:v>
                </c:pt>
                <c:pt idx="8856">
                  <c:v>04/01/2003 21</c:v>
                </c:pt>
                <c:pt idx="8857">
                  <c:v>04/01/2003 22</c:v>
                </c:pt>
                <c:pt idx="8858">
                  <c:v>04/01/2003 23</c:v>
                </c:pt>
                <c:pt idx="8859">
                  <c:v>05/01/2003 00</c:v>
                </c:pt>
                <c:pt idx="8860">
                  <c:v>05/01/2003 01</c:v>
                </c:pt>
                <c:pt idx="8861">
                  <c:v>05/01/2003 02</c:v>
                </c:pt>
                <c:pt idx="8862">
                  <c:v>05/01/2003 03</c:v>
                </c:pt>
                <c:pt idx="8863">
                  <c:v>05/01/2003 04</c:v>
                </c:pt>
                <c:pt idx="8864">
                  <c:v>05/01/2003 05</c:v>
                </c:pt>
                <c:pt idx="8865">
                  <c:v>05/01/2003 06</c:v>
                </c:pt>
                <c:pt idx="8866">
                  <c:v>05/01/2003 07</c:v>
                </c:pt>
                <c:pt idx="8867">
                  <c:v>05/01/2003 08</c:v>
                </c:pt>
                <c:pt idx="8868">
                  <c:v>05/01/2003 09</c:v>
                </c:pt>
                <c:pt idx="8869">
                  <c:v>05/01/2003 10</c:v>
                </c:pt>
                <c:pt idx="8870">
                  <c:v>05/01/2003 11</c:v>
                </c:pt>
                <c:pt idx="8871">
                  <c:v>05/01/2003 12</c:v>
                </c:pt>
                <c:pt idx="8872">
                  <c:v>05/01/2003 13</c:v>
                </c:pt>
                <c:pt idx="8873">
                  <c:v>05/01/2003 14</c:v>
                </c:pt>
                <c:pt idx="8874">
                  <c:v>05/01/2003 15</c:v>
                </c:pt>
                <c:pt idx="8875">
                  <c:v>05/01/2003 16</c:v>
                </c:pt>
                <c:pt idx="8876">
                  <c:v>05/01/2003 17</c:v>
                </c:pt>
                <c:pt idx="8877">
                  <c:v>05/01/2003 18</c:v>
                </c:pt>
                <c:pt idx="8878">
                  <c:v>05/01/2003 19</c:v>
                </c:pt>
                <c:pt idx="8879">
                  <c:v>05/01/2003 20</c:v>
                </c:pt>
                <c:pt idx="8880">
                  <c:v>05/01/2003 21</c:v>
                </c:pt>
                <c:pt idx="8881">
                  <c:v>05/01/2003 22</c:v>
                </c:pt>
                <c:pt idx="8882">
                  <c:v>05/01/2003 23</c:v>
                </c:pt>
                <c:pt idx="8883">
                  <c:v>06/01/2003 00</c:v>
                </c:pt>
                <c:pt idx="8884">
                  <c:v>06/01/2003 01</c:v>
                </c:pt>
                <c:pt idx="8885">
                  <c:v>06/01/2003 02</c:v>
                </c:pt>
                <c:pt idx="8886">
                  <c:v>06/01/2003 03</c:v>
                </c:pt>
                <c:pt idx="8887">
                  <c:v>06/01/2003 04</c:v>
                </c:pt>
                <c:pt idx="8888">
                  <c:v>06/01/2003 05</c:v>
                </c:pt>
                <c:pt idx="8889">
                  <c:v>06/01/2003 06</c:v>
                </c:pt>
                <c:pt idx="8890">
                  <c:v>06/01/2003 07</c:v>
                </c:pt>
                <c:pt idx="8891">
                  <c:v>06/01/2003 08</c:v>
                </c:pt>
                <c:pt idx="8892">
                  <c:v>06/01/2003 09</c:v>
                </c:pt>
                <c:pt idx="8893">
                  <c:v>06/01/2003 10</c:v>
                </c:pt>
                <c:pt idx="8894">
                  <c:v>06/01/2003 11</c:v>
                </c:pt>
                <c:pt idx="8895">
                  <c:v>06/01/2003 12</c:v>
                </c:pt>
                <c:pt idx="8896">
                  <c:v>06/01/2003 13</c:v>
                </c:pt>
                <c:pt idx="8897">
                  <c:v>06/01/2003 14</c:v>
                </c:pt>
                <c:pt idx="8898">
                  <c:v>06/01/2003 15</c:v>
                </c:pt>
                <c:pt idx="8899">
                  <c:v>06/01/2003 16</c:v>
                </c:pt>
                <c:pt idx="8900">
                  <c:v>06/01/2003 17</c:v>
                </c:pt>
                <c:pt idx="8901">
                  <c:v>06/01/2003 18</c:v>
                </c:pt>
                <c:pt idx="8902">
                  <c:v>06/01/2003 19</c:v>
                </c:pt>
                <c:pt idx="8903">
                  <c:v>06/01/2003 20</c:v>
                </c:pt>
                <c:pt idx="8904">
                  <c:v>06/01/2003 21</c:v>
                </c:pt>
                <c:pt idx="8905">
                  <c:v>06/01/2003 22</c:v>
                </c:pt>
                <c:pt idx="8906">
                  <c:v>06/01/2003 23</c:v>
                </c:pt>
                <c:pt idx="8907">
                  <c:v>07/01/2003 00</c:v>
                </c:pt>
                <c:pt idx="8908">
                  <c:v>07/01/2003 01</c:v>
                </c:pt>
                <c:pt idx="8909">
                  <c:v>07/01/2003 02</c:v>
                </c:pt>
                <c:pt idx="8910">
                  <c:v>07/01/2003 03</c:v>
                </c:pt>
                <c:pt idx="8911">
                  <c:v>07/01/2003 04</c:v>
                </c:pt>
                <c:pt idx="8912">
                  <c:v>07/01/2003 05</c:v>
                </c:pt>
                <c:pt idx="8913">
                  <c:v>07/01/2003 06</c:v>
                </c:pt>
                <c:pt idx="8914">
                  <c:v>07/01/2003 07</c:v>
                </c:pt>
                <c:pt idx="8915">
                  <c:v>07/01/2003 08</c:v>
                </c:pt>
                <c:pt idx="8916">
                  <c:v>07/01/2003 09</c:v>
                </c:pt>
                <c:pt idx="8917">
                  <c:v>07/01/2003 10</c:v>
                </c:pt>
                <c:pt idx="8918">
                  <c:v>07/01/2003 11</c:v>
                </c:pt>
                <c:pt idx="8919">
                  <c:v>07/01/2003 12</c:v>
                </c:pt>
                <c:pt idx="8920">
                  <c:v>07/01/2003 13</c:v>
                </c:pt>
                <c:pt idx="8921">
                  <c:v>07/01/2003 14</c:v>
                </c:pt>
                <c:pt idx="8922">
                  <c:v>07/01/2003 15</c:v>
                </c:pt>
                <c:pt idx="8923">
                  <c:v>07/01/2003 16</c:v>
                </c:pt>
                <c:pt idx="8924">
                  <c:v>07/01/2003 17</c:v>
                </c:pt>
                <c:pt idx="8925">
                  <c:v>07/01/2003 18</c:v>
                </c:pt>
                <c:pt idx="8926">
                  <c:v>07/01/2003 19</c:v>
                </c:pt>
                <c:pt idx="8927">
                  <c:v>07/01/2003 20</c:v>
                </c:pt>
                <c:pt idx="8928">
                  <c:v>07/01/2003 21</c:v>
                </c:pt>
                <c:pt idx="8929">
                  <c:v>07/01/2003 22</c:v>
                </c:pt>
                <c:pt idx="8930">
                  <c:v>07/01/2003 23</c:v>
                </c:pt>
                <c:pt idx="8931">
                  <c:v>08/01/2003 00</c:v>
                </c:pt>
                <c:pt idx="8932">
                  <c:v>08/01/2003 01</c:v>
                </c:pt>
                <c:pt idx="8933">
                  <c:v>08/01/2003 02</c:v>
                </c:pt>
                <c:pt idx="8934">
                  <c:v>08/01/2003 03</c:v>
                </c:pt>
                <c:pt idx="8935">
                  <c:v>08/01/2003 04</c:v>
                </c:pt>
                <c:pt idx="8936">
                  <c:v>08/01/2003 05</c:v>
                </c:pt>
                <c:pt idx="8937">
                  <c:v>08/01/2003 06</c:v>
                </c:pt>
                <c:pt idx="8938">
                  <c:v>08/01/2003 07</c:v>
                </c:pt>
                <c:pt idx="8939">
                  <c:v>08/01/2003 08</c:v>
                </c:pt>
                <c:pt idx="8940">
                  <c:v>08/01/2003 09</c:v>
                </c:pt>
                <c:pt idx="8941">
                  <c:v>08/01/2003 10</c:v>
                </c:pt>
                <c:pt idx="8942">
                  <c:v>08/01/2003 11</c:v>
                </c:pt>
                <c:pt idx="8943">
                  <c:v>08/01/2003 12</c:v>
                </c:pt>
                <c:pt idx="8944">
                  <c:v>08/01/2003 13</c:v>
                </c:pt>
                <c:pt idx="8945">
                  <c:v>08/01/2003 14</c:v>
                </c:pt>
                <c:pt idx="8946">
                  <c:v>08/01/2003 15</c:v>
                </c:pt>
                <c:pt idx="8947">
                  <c:v>08/01/2003 16</c:v>
                </c:pt>
                <c:pt idx="8948">
                  <c:v>08/01/2003 17</c:v>
                </c:pt>
                <c:pt idx="8949">
                  <c:v>08/01/2003 18</c:v>
                </c:pt>
                <c:pt idx="8950">
                  <c:v>08/01/2003 19</c:v>
                </c:pt>
                <c:pt idx="8951">
                  <c:v>08/01/2003 20</c:v>
                </c:pt>
                <c:pt idx="8952">
                  <c:v>08/01/2003 21</c:v>
                </c:pt>
                <c:pt idx="8953">
                  <c:v>08/01/2003 22</c:v>
                </c:pt>
                <c:pt idx="8954">
                  <c:v>08/01/2003 23</c:v>
                </c:pt>
                <c:pt idx="8955">
                  <c:v>09/01/2003 00</c:v>
                </c:pt>
                <c:pt idx="8956">
                  <c:v>09/01/2003 01</c:v>
                </c:pt>
                <c:pt idx="8957">
                  <c:v>09/01/2003 02</c:v>
                </c:pt>
                <c:pt idx="8958">
                  <c:v>09/01/2003 03</c:v>
                </c:pt>
                <c:pt idx="8959">
                  <c:v>09/01/2003 04</c:v>
                </c:pt>
                <c:pt idx="8960">
                  <c:v>09/01/2003 05</c:v>
                </c:pt>
                <c:pt idx="8961">
                  <c:v>09/01/2003 06</c:v>
                </c:pt>
                <c:pt idx="8962">
                  <c:v>09/01/2003 07</c:v>
                </c:pt>
                <c:pt idx="8963">
                  <c:v>09/01/2003 08</c:v>
                </c:pt>
                <c:pt idx="8964">
                  <c:v>09/01/2003 09</c:v>
                </c:pt>
                <c:pt idx="8965">
                  <c:v>09/01/2003 10</c:v>
                </c:pt>
                <c:pt idx="8966">
                  <c:v>09/01/2003 11</c:v>
                </c:pt>
                <c:pt idx="8967">
                  <c:v>09/01/2003 12</c:v>
                </c:pt>
                <c:pt idx="8968">
                  <c:v>09/01/2003 13</c:v>
                </c:pt>
                <c:pt idx="8969">
                  <c:v>09/01/2003 14</c:v>
                </c:pt>
                <c:pt idx="8970">
                  <c:v>09/01/2003 15</c:v>
                </c:pt>
                <c:pt idx="8971">
                  <c:v>09/01/2003 16</c:v>
                </c:pt>
                <c:pt idx="8972">
                  <c:v>09/01/2003 17</c:v>
                </c:pt>
                <c:pt idx="8973">
                  <c:v>09/01/2003 18</c:v>
                </c:pt>
                <c:pt idx="8974">
                  <c:v>09/01/2003 19</c:v>
                </c:pt>
                <c:pt idx="8975">
                  <c:v>09/01/2003 20</c:v>
                </c:pt>
                <c:pt idx="8976">
                  <c:v>09/01/2003 21</c:v>
                </c:pt>
                <c:pt idx="8977">
                  <c:v>09/01/2003 22</c:v>
                </c:pt>
                <c:pt idx="8978">
                  <c:v>09/01/2003 23</c:v>
                </c:pt>
                <c:pt idx="8979">
                  <c:v>10/01/2003 00</c:v>
                </c:pt>
                <c:pt idx="8980">
                  <c:v>10/01/2003 01</c:v>
                </c:pt>
                <c:pt idx="8981">
                  <c:v>10/01/2003 02</c:v>
                </c:pt>
                <c:pt idx="8982">
                  <c:v>10/01/2003 03</c:v>
                </c:pt>
                <c:pt idx="8983">
                  <c:v>10/01/2003 04</c:v>
                </c:pt>
                <c:pt idx="8984">
                  <c:v>10/01/2003 05</c:v>
                </c:pt>
                <c:pt idx="8985">
                  <c:v>10/01/2003 06</c:v>
                </c:pt>
                <c:pt idx="8986">
                  <c:v>10/01/2003 07</c:v>
                </c:pt>
                <c:pt idx="8987">
                  <c:v>10/01/2003 08</c:v>
                </c:pt>
                <c:pt idx="8988">
                  <c:v>10/01/2003 09</c:v>
                </c:pt>
                <c:pt idx="8989">
                  <c:v>10/01/2003 10</c:v>
                </c:pt>
                <c:pt idx="8990">
                  <c:v>10/01/2003 11</c:v>
                </c:pt>
                <c:pt idx="8991">
                  <c:v>10/01/2003 12</c:v>
                </c:pt>
                <c:pt idx="8992">
                  <c:v>10/01/2003 13</c:v>
                </c:pt>
                <c:pt idx="8993">
                  <c:v>10/01/2003 14</c:v>
                </c:pt>
                <c:pt idx="8994">
                  <c:v>10/01/2003 15</c:v>
                </c:pt>
                <c:pt idx="8995">
                  <c:v>10/01/2003 16</c:v>
                </c:pt>
                <c:pt idx="8996">
                  <c:v>10/01/2003 17</c:v>
                </c:pt>
                <c:pt idx="8997">
                  <c:v>10/01/2003 18</c:v>
                </c:pt>
                <c:pt idx="8998">
                  <c:v>10/01/2003 19</c:v>
                </c:pt>
                <c:pt idx="8999">
                  <c:v>10/01/2003 20</c:v>
                </c:pt>
                <c:pt idx="9000">
                  <c:v>10/01/2003 21</c:v>
                </c:pt>
                <c:pt idx="9001">
                  <c:v>10/01/2003 22</c:v>
                </c:pt>
                <c:pt idx="9002">
                  <c:v>10/01/2003 23</c:v>
                </c:pt>
                <c:pt idx="9003">
                  <c:v>11/01/2003 00</c:v>
                </c:pt>
                <c:pt idx="9004">
                  <c:v>11/01/2003 01</c:v>
                </c:pt>
                <c:pt idx="9005">
                  <c:v>11/01/2003 02</c:v>
                </c:pt>
                <c:pt idx="9006">
                  <c:v>11/01/2003 03</c:v>
                </c:pt>
                <c:pt idx="9007">
                  <c:v>11/01/2003 04</c:v>
                </c:pt>
                <c:pt idx="9008">
                  <c:v>11/01/2003 05</c:v>
                </c:pt>
                <c:pt idx="9009">
                  <c:v>11/01/2003 06</c:v>
                </c:pt>
                <c:pt idx="9010">
                  <c:v>11/01/2003 07</c:v>
                </c:pt>
                <c:pt idx="9011">
                  <c:v>11/01/2003 08</c:v>
                </c:pt>
                <c:pt idx="9012">
                  <c:v>11/01/2003 09</c:v>
                </c:pt>
                <c:pt idx="9013">
                  <c:v>11/01/2003 10</c:v>
                </c:pt>
                <c:pt idx="9014">
                  <c:v>11/01/2003 11</c:v>
                </c:pt>
                <c:pt idx="9015">
                  <c:v>11/01/2003 12</c:v>
                </c:pt>
                <c:pt idx="9016">
                  <c:v>11/01/2003 13</c:v>
                </c:pt>
                <c:pt idx="9017">
                  <c:v>11/01/2003 14</c:v>
                </c:pt>
                <c:pt idx="9018">
                  <c:v>11/01/2003 15</c:v>
                </c:pt>
                <c:pt idx="9019">
                  <c:v>11/01/2003 16</c:v>
                </c:pt>
                <c:pt idx="9020">
                  <c:v>11/01/2003 17</c:v>
                </c:pt>
                <c:pt idx="9021">
                  <c:v>11/01/2003 18</c:v>
                </c:pt>
                <c:pt idx="9022">
                  <c:v>11/01/2003 19</c:v>
                </c:pt>
                <c:pt idx="9023">
                  <c:v>11/01/2003 20</c:v>
                </c:pt>
                <c:pt idx="9024">
                  <c:v>11/01/2003 21</c:v>
                </c:pt>
                <c:pt idx="9025">
                  <c:v>11/01/2003 22</c:v>
                </c:pt>
                <c:pt idx="9026">
                  <c:v>11/01/2003 23</c:v>
                </c:pt>
                <c:pt idx="9027">
                  <c:v>12/01/2003 00</c:v>
                </c:pt>
                <c:pt idx="9028">
                  <c:v>12/01/2003 01</c:v>
                </c:pt>
                <c:pt idx="9029">
                  <c:v>12/01/2003 02</c:v>
                </c:pt>
                <c:pt idx="9030">
                  <c:v>12/01/2003 03</c:v>
                </c:pt>
                <c:pt idx="9031">
                  <c:v>12/01/2003 04</c:v>
                </c:pt>
                <c:pt idx="9032">
                  <c:v>12/01/2003 05</c:v>
                </c:pt>
                <c:pt idx="9033">
                  <c:v>12/01/2003 06</c:v>
                </c:pt>
                <c:pt idx="9034">
                  <c:v>12/01/2003 07</c:v>
                </c:pt>
                <c:pt idx="9035">
                  <c:v>12/01/2003 08</c:v>
                </c:pt>
                <c:pt idx="9036">
                  <c:v>12/01/2003 09</c:v>
                </c:pt>
                <c:pt idx="9037">
                  <c:v>12/01/2003 10</c:v>
                </c:pt>
                <c:pt idx="9038">
                  <c:v>12/01/2003 11</c:v>
                </c:pt>
                <c:pt idx="9039">
                  <c:v>12/01/2003 12</c:v>
                </c:pt>
                <c:pt idx="9040">
                  <c:v>12/01/2003 13</c:v>
                </c:pt>
                <c:pt idx="9041">
                  <c:v>12/01/2003 14</c:v>
                </c:pt>
                <c:pt idx="9042">
                  <c:v>12/01/2003 15</c:v>
                </c:pt>
                <c:pt idx="9043">
                  <c:v>12/01/2003 16</c:v>
                </c:pt>
                <c:pt idx="9044">
                  <c:v>12/01/2003 17</c:v>
                </c:pt>
                <c:pt idx="9045">
                  <c:v>12/01/2003 18</c:v>
                </c:pt>
                <c:pt idx="9046">
                  <c:v>12/01/2003 19</c:v>
                </c:pt>
                <c:pt idx="9047">
                  <c:v>12/01/2003 20</c:v>
                </c:pt>
                <c:pt idx="9048">
                  <c:v>12/01/2003 21</c:v>
                </c:pt>
                <c:pt idx="9049">
                  <c:v>12/01/2003 22</c:v>
                </c:pt>
                <c:pt idx="9050">
                  <c:v>12/01/2003 23</c:v>
                </c:pt>
                <c:pt idx="9051">
                  <c:v>13/01/2003 00</c:v>
                </c:pt>
                <c:pt idx="9052">
                  <c:v>13/01/2003 01</c:v>
                </c:pt>
                <c:pt idx="9053">
                  <c:v>13/01/2003 02</c:v>
                </c:pt>
                <c:pt idx="9054">
                  <c:v>13/01/2003 03</c:v>
                </c:pt>
                <c:pt idx="9055">
                  <c:v>13/01/2003 04</c:v>
                </c:pt>
                <c:pt idx="9056">
                  <c:v>13/01/2003 05</c:v>
                </c:pt>
                <c:pt idx="9057">
                  <c:v>13/01/2003 06</c:v>
                </c:pt>
                <c:pt idx="9058">
                  <c:v>13/01/2003 07</c:v>
                </c:pt>
                <c:pt idx="9059">
                  <c:v>13/01/2003 08</c:v>
                </c:pt>
                <c:pt idx="9060">
                  <c:v>13/01/2003 09</c:v>
                </c:pt>
                <c:pt idx="9061">
                  <c:v>13/01/2003 10</c:v>
                </c:pt>
                <c:pt idx="9062">
                  <c:v>13/01/2003 11</c:v>
                </c:pt>
                <c:pt idx="9063">
                  <c:v>13/01/2003 12</c:v>
                </c:pt>
                <c:pt idx="9064">
                  <c:v>13/01/2003 13</c:v>
                </c:pt>
                <c:pt idx="9065">
                  <c:v>13/01/2003 14</c:v>
                </c:pt>
                <c:pt idx="9066">
                  <c:v>13/01/2003 15</c:v>
                </c:pt>
                <c:pt idx="9067">
                  <c:v>13/01/2003 16</c:v>
                </c:pt>
                <c:pt idx="9068">
                  <c:v>13/01/2003 17</c:v>
                </c:pt>
                <c:pt idx="9069">
                  <c:v>13/01/2003 18</c:v>
                </c:pt>
                <c:pt idx="9070">
                  <c:v>13/01/2003 19</c:v>
                </c:pt>
                <c:pt idx="9071">
                  <c:v>13/01/2003 20</c:v>
                </c:pt>
                <c:pt idx="9072">
                  <c:v>13/01/2003 21</c:v>
                </c:pt>
                <c:pt idx="9073">
                  <c:v>13/01/2003 22</c:v>
                </c:pt>
                <c:pt idx="9074">
                  <c:v>13/01/2003 23</c:v>
                </c:pt>
                <c:pt idx="9075">
                  <c:v>14/01/2003 00</c:v>
                </c:pt>
                <c:pt idx="9076">
                  <c:v>14/01/2003 01</c:v>
                </c:pt>
                <c:pt idx="9077">
                  <c:v>14/01/2003 02</c:v>
                </c:pt>
                <c:pt idx="9078">
                  <c:v>14/01/2003 03</c:v>
                </c:pt>
                <c:pt idx="9079">
                  <c:v>14/01/2003 04</c:v>
                </c:pt>
                <c:pt idx="9080">
                  <c:v>14/01/2003 05</c:v>
                </c:pt>
                <c:pt idx="9081">
                  <c:v>14/01/2003 06</c:v>
                </c:pt>
                <c:pt idx="9082">
                  <c:v>14/01/2003 07</c:v>
                </c:pt>
                <c:pt idx="9083">
                  <c:v>14/01/2003 08</c:v>
                </c:pt>
                <c:pt idx="9084">
                  <c:v>14/01/2003 09</c:v>
                </c:pt>
                <c:pt idx="9085">
                  <c:v>14/01/2003 10</c:v>
                </c:pt>
                <c:pt idx="9086">
                  <c:v>14/01/2003 11</c:v>
                </c:pt>
                <c:pt idx="9087">
                  <c:v>14/01/2003 12</c:v>
                </c:pt>
                <c:pt idx="9088">
                  <c:v>14/01/2003 13</c:v>
                </c:pt>
                <c:pt idx="9089">
                  <c:v>14/01/2003 14</c:v>
                </c:pt>
                <c:pt idx="9090">
                  <c:v>14/01/2003 15</c:v>
                </c:pt>
                <c:pt idx="9091">
                  <c:v>14/01/2003 16</c:v>
                </c:pt>
                <c:pt idx="9092">
                  <c:v>14/01/2003 17</c:v>
                </c:pt>
                <c:pt idx="9093">
                  <c:v>14/01/2003 18</c:v>
                </c:pt>
                <c:pt idx="9094">
                  <c:v>14/01/2003 19</c:v>
                </c:pt>
                <c:pt idx="9095">
                  <c:v>14/01/2003 20</c:v>
                </c:pt>
                <c:pt idx="9096">
                  <c:v>14/01/2003 21</c:v>
                </c:pt>
                <c:pt idx="9097">
                  <c:v>14/01/2003 22</c:v>
                </c:pt>
                <c:pt idx="9098">
                  <c:v>14/01/2003 23</c:v>
                </c:pt>
                <c:pt idx="9099">
                  <c:v>15/01/2003 00</c:v>
                </c:pt>
                <c:pt idx="9100">
                  <c:v>15/01/2003 01</c:v>
                </c:pt>
                <c:pt idx="9101">
                  <c:v>15/01/2003 02</c:v>
                </c:pt>
                <c:pt idx="9102">
                  <c:v>15/01/2003 03</c:v>
                </c:pt>
                <c:pt idx="9103">
                  <c:v>15/01/2003 04</c:v>
                </c:pt>
                <c:pt idx="9104">
                  <c:v>15/01/2003 05</c:v>
                </c:pt>
                <c:pt idx="9105">
                  <c:v>15/01/2003 06</c:v>
                </c:pt>
                <c:pt idx="9106">
                  <c:v>15/01/2003 07</c:v>
                </c:pt>
                <c:pt idx="9107">
                  <c:v>15/01/2003 08</c:v>
                </c:pt>
                <c:pt idx="9108">
                  <c:v>15/01/2003 09</c:v>
                </c:pt>
                <c:pt idx="9109">
                  <c:v>15/01/2003 10</c:v>
                </c:pt>
                <c:pt idx="9110">
                  <c:v>15/01/2003 11</c:v>
                </c:pt>
                <c:pt idx="9111">
                  <c:v>15/01/2003 12</c:v>
                </c:pt>
                <c:pt idx="9112">
                  <c:v>15/01/2003 13</c:v>
                </c:pt>
                <c:pt idx="9113">
                  <c:v>15/01/2003 14</c:v>
                </c:pt>
                <c:pt idx="9114">
                  <c:v>15/01/2003 15</c:v>
                </c:pt>
                <c:pt idx="9115">
                  <c:v>15/01/2003 16</c:v>
                </c:pt>
                <c:pt idx="9116">
                  <c:v>15/01/2003 17</c:v>
                </c:pt>
                <c:pt idx="9117">
                  <c:v>15/01/2003 18</c:v>
                </c:pt>
                <c:pt idx="9118">
                  <c:v>15/01/2003 19</c:v>
                </c:pt>
                <c:pt idx="9119">
                  <c:v>15/01/2003 20</c:v>
                </c:pt>
                <c:pt idx="9120">
                  <c:v>15/01/2003 21</c:v>
                </c:pt>
                <c:pt idx="9121">
                  <c:v>15/01/2003 22</c:v>
                </c:pt>
                <c:pt idx="9122">
                  <c:v>15/01/2003 23</c:v>
                </c:pt>
                <c:pt idx="9123">
                  <c:v>16/01/2003 00</c:v>
                </c:pt>
                <c:pt idx="9124">
                  <c:v>16/01/2003 01</c:v>
                </c:pt>
                <c:pt idx="9125">
                  <c:v>16/01/2003 02</c:v>
                </c:pt>
                <c:pt idx="9126">
                  <c:v>16/01/2003 03</c:v>
                </c:pt>
                <c:pt idx="9127">
                  <c:v>16/01/2003 04</c:v>
                </c:pt>
                <c:pt idx="9128">
                  <c:v>16/01/2003 05</c:v>
                </c:pt>
                <c:pt idx="9129">
                  <c:v>16/01/2003 06</c:v>
                </c:pt>
                <c:pt idx="9130">
                  <c:v>16/01/2003 07</c:v>
                </c:pt>
                <c:pt idx="9131">
                  <c:v>16/01/2003 08</c:v>
                </c:pt>
                <c:pt idx="9132">
                  <c:v>16/01/2003 09</c:v>
                </c:pt>
                <c:pt idx="9133">
                  <c:v>16/01/2003 10</c:v>
                </c:pt>
                <c:pt idx="9134">
                  <c:v>16/01/2003 11</c:v>
                </c:pt>
                <c:pt idx="9135">
                  <c:v>16/01/2003 12</c:v>
                </c:pt>
                <c:pt idx="9136">
                  <c:v>16/01/2003 13</c:v>
                </c:pt>
                <c:pt idx="9137">
                  <c:v>16/01/2003 14</c:v>
                </c:pt>
                <c:pt idx="9138">
                  <c:v>16/01/2003 15</c:v>
                </c:pt>
                <c:pt idx="9139">
                  <c:v>16/01/2003 16</c:v>
                </c:pt>
                <c:pt idx="9140">
                  <c:v>16/01/2003 17</c:v>
                </c:pt>
                <c:pt idx="9141">
                  <c:v>16/01/2003 18</c:v>
                </c:pt>
                <c:pt idx="9142">
                  <c:v>16/01/2003 19</c:v>
                </c:pt>
                <c:pt idx="9143">
                  <c:v>16/01/2003 20</c:v>
                </c:pt>
                <c:pt idx="9144">
                  <c:v>16/01/2003 21</c:v>
                </c:pt>
                <c:pt idx="9145">
                  <c:v>16/01/2003 22</c:v>
                </c:pt>
                <c:pt idx="9146">
                  <c:v>16/01/2003 23</c:v>
                </c:pt>
                <c:pt idx="9147">
                  <c:v>17/01/2003 00</c:v>
                </c:pt>
                <c:pt idx="9148">
                  <c:v>17/01/2003 01</c:v>
                </c:pt>
                <c:pt idx="9149">
                  <c:v>17/01/2003 02</c:v>
                </c:pt>
                <c:pt idx="9150">
                  <c:v>17/01/2003 03</c:v>
                </c:pt>
                <c:pt idx="9151">
                  <c:v>17/01/2003 04</c:v>
                </c:pt>
                <c:pt idx="9152">
                  <c:v>17/01/2003 05</c:v>
                </c:pt>
                <c:pt idx="9153">
                  <c:v>17/01/2003 06</c:v>
                </c:pt>
                <c:pt idx="9154">
                  <c:v>17/01/2003 07</c:v>
                </c:pt>
                <c:pt idx="9155">
                  <c:v>17/01/2003 08</c:v>
                </c:pt>
                <c:pt idx="9156">
                  <c:v>17/01/2003 09</c:v>
                </c:pt>
                <c:pt idx="9157">
                  <c:v>17/01/2003 10</c:v>
                </c:pt>
                <c:pt idx="9158">
                  <c:v>17/01/2003 11</c:v>
                </c:pt>
                <c:pt idx="9159">
                  <c:v>17/01/2003 12</c:v>
                </c:pt>
                <c:pt idx="9160">
                  <c:v>17/01/2003 13</c:v>
                </c:pt>
                <c:pt idx="9161">
                  <c:v>17/01/2003 14</c:v>
                </c:pt>
                <c:pt idx="9162">
                  <c:v>17/01/2003 15</c:v>
                </c:pt>
                <c:pt idx="9163">
                  <c:v>17/01/2003 16</c:v>
                </c:pt>
                <c:pt idx="9164">
                  <c:v>17/01/2003 17</c:v>
                </c:pt>
                <c:pt idx="9165">
                  <c:v>17/01/2003 18</c:v>
                </c:pt>
                <c:pt idx="9166">
                  <c:v>17/01/2003 19</c:v>
                </c:pt>
                <c:pt idx="9167">
                  <c:v>17/01/2003 20</c:v>
                </c:pt>
                <c:pt idx="9168">
                  <c:v>17/01/2003 21</c:v>
                </c:pt>
                <c:pt idx="9169">
                  <c:v>17/01/2003 22</c:v>
                </c:pt>
                <c:pt idx="9170">
                  <c:v>17/01/2003 23</c:v>
                </c:pt>
                <c:pt idx="9171">
                  <c:v>18/01/2003 00</c:v>
                </c:pt>
                <c:pt idx="9172">
                  <c:v>18/01/2003 01</c:v>
                </c:pt>
                <c:pt idx="9173">
                  <c:v>18/01/2003 02</c:v>
                </c:pt>
                <c:pt idx="9174">
                  <c:v>18/01/2003 03</c:v>
                </c:pt>
                <c:pt idx="9175">
                  <c:v>18/01/2003 04</c:v>
                </c:pt>
                <c:pt idx="9176">
                  <c:v>18/01/2003 05</c:v>
                </c:pt>
                <c:pt idx="9177">
                  <c:v>18/01/2003 06</c:v>
                </c:pt>
                <c:pt idx="9178">
                  <c:v>18/01/2003 07</c:v>
                </c:pt>
                <c:pt idx="9179">
                  <c:v>18/01/2003 08</c:v>
                </c:pt>
                <c:pt idx="9180">
                  <c:v>18/01/2003 09</c:v>
                </c:pt>
                <c:pt idx="9181">
                  <c:v>18/01/2003 10</c:v>
                </c:pt>
                <c:pt idx="9182">
                  <c:v>18/01/2003 11</c:v>
                </c:pt>
                <c:pt idx="9183">
                  <c:v>18/01/2003 12</c:v>
                </c:pt>
                <c:pt idx="9184">
                  <c:v>18/01/2003 13</c:v>
                </c:pt>
                <c:pt idx="9185">
                  <c:v>18/01/2003 14</c:v>
                </c:pt>
                <c:pt idx="9186">
                  <c:v>18/01/2003 15</c:v>
                </c:pt>
                <c:pt idx="9187">
                  <c:v>18/01/2003 16</c:v>
                </c:pt>
                <c:pt idx="9188">
                  <c:v>18/01/2003 17</c:v>
                </c:pt>
                <c:pt idx="9189">
                  <c:v>18/01/2003 18</c:v>
                </c:pt>
                <c:pt idx="9190">
                  <c:v>18/01/2003 19</c:v>
                </c:pt>
                <c:pt idx="9191">
                  <c:v>18/01/2003 20</c:v>
                </c:pt>
                <c:pt idx="9192">
                  <c:v>18/01/2003 21</c:v>
                </c:pt>
                <c:pt idx="9193">
                  <c:v>18/01/2003 22</c:v>
                </c:pt>
                <c:pt idx="9194">
                  <c:v>18/01/2003 23</c:v>
                </c:pt>
                <c:pt idx="9195">
                  <c:v>19/01/2003 00</c:v>
                </c:pt>
                <c:pt idx="9196">
                  <c:v>19/01/2003 01</c:v>
                </c:pt>
                <c:pt idx="9197">
                  <c:v>19/01/2003 02</c:v>
                </c:pt>
                <c:pt idx="9198">
                  <c:v>19/01/2003 03</c:v>
                </c:pt>
                <c:pt idx="9199">
                  <c:v>19/01/2003 04</c:v>
                </c:pt>
                <c:pt idx="9200">
                  <c:v>19/01/2003 05</c:v>
                </c:pt>
                <c:pt idx="9201">
                  <c:v>19/01/2003 06</c:v>
                </c:pt>
                <c:pt idx="9202">
                  <c:v>19/01/2003 07</c:v>
                </c:pt>
                <c:pt idx="9203">
                  <c:v>19/01/2003 08</c:v>
                </c:pt>
                <c:pt idx="9204">
                  <c:v>19/01/2003 09</c:v>
                </c:pt>
                <c:pt idx="9205">
                  <c:v>19/01/2003 10</c:v>
                </c:pt>
                <c:pt idx="9206">
                  <c:v>19/01/2003 11</c:v>
                </c:pt>
                <c:pt idx="9207">
                  <c:v>19/01/2003 12</c:v>
                </c:pt>
                <c:pt idx="9208">
                  <c:v>19/01/2003 13</c:v>
                </c:pt>
                <c:pt idx="9209">
                  <c:v>19/01/2003 14</c:v>
                </c:pt>
                <c:pt idx="9210">
                  <c:v>19/01/2003 15</c:v>
                </c:pt>
                <c:pt idx="9211">
                  <c:v>19/01/2003 16</c:v>
                </c:pt>
                <c:pt idx="9212">
                  <c:v>19/01/2003 17</c:v>
                </c:pt>
                <c:pt idx="9213">
                  <c:v>19/01/2003 18</c:v>
                </c:pt>
                <c:pt idx="9214">
                  <c:v>19/01/2003 19</c:v>
                </c:pt>
                <c:pt idx="9215">
                  <c:v>19/01/2003 20</c:v>
                </c:pt>
                <c:pt idx="9216">
                  <c:v>19/01/2003 21</c:v>
                </c:pt>
                <c:pt idx="9217">
                  <c:v>19/01/2003 22</c:v>
                </c:pt>
                <c:pt idx="9218">
                  <c:v>19/01/2003 23</c:v>
                </c:pt>
                <c:pt idx="9219">
                  <c:v>20/01/2003 00</c:v>
                </c:pt>
                <c:pt idx="9220">
                  <c:v>20/01/2003 01</c:v>
                </c:pt>
                <c:pt idx="9221">
                  <c:v>20/01/2003 02</c:v>
                </c:pt>
                <c:pt idx="9222">
                  <c:v>20/01/2003 03</c:v>
                </c:pt>
                <c:pt idx="9223">
                  <c:v>20/01/2003 04</c:v>
                </c:pt>
                <c:pt idx="9224">
                  <c:v>20/01/2003 05</c:v>
                </c:pt>
                <c:pt idx="9225">
                  <c:v>20/01/2003 06</c:v>
                </c:pt>
                <c:pt idx="9226">
                  <c:v>20/01/2003 07</c:v>
                </c:pt>
                <c:pt idx="9227">
                  <c:v>20/01/2003 08</c:v>
                </c:pt>
                <c:pt idx="9228">
                  <c:v>20/01/2003 09</c:v>
                </c:pt>
                <c:pt idx="9229">
                  <c:v>20/01/2003 10</c:v>
                </c:pt>
                <c:pt idx="9230">
                  <c:v>20/01/2003 11</c:v>
                </c:pt>
                <c:pt idx="9231">
                  <c:v>20/01/2003 12</c:v>
                </c:pt>
                <c:pt idx="9232">
                  <c:v>20/01/2003 13</c:v>
                </c:pt>
                <c:pt idx="9233">
                  <c:v>20/01/2003 14</c:v>
                </c:pt>
                <c:pt idx="9234">
                  <c:v>20/01/2003 15</c:v>
                </c:pt>
                <c:pt idx="9235">
                  <c:v>20/01/2003 16</c:v>
                </c:pt>
                <c:pt idx="9236">
                  <c:v>20/01/2003 17</c:v>
                </c:pt>
                <c:pt idx="9237">
                  <c:v>20/01/2003 18</c:v>
                </c:pt>
                <c:pt idx="9238">
                  <c:v>20/01/2003 19</c:v>
                </c:pt>
                <c:pt idx="9239">
                  <c:v>20/01/2003 20</c:v>
                </c:pt>
                <c:pt idx="9240">
                  <c:v>20/01/2003 21</c:v>
                </c:pt>
                <c:pt idx="9241">
                  <c:v>20/01/2003 22</c:v>
                </c:pt>
                <c:pt idx="9242">
                  <c:v>20/01/2003 23</c:v>
                </c:pt>
                <c:pt idx="9243">
                  <c:v>21/01/2003 00</c:v>
                </c:pt>
                <c:pt idx="9244">
                  <c:v>21/01/2003 01</c:v>
                </c:pt>
                <c:pt idx="9245">
                  <c:v>21/01/2003 02</c:v>
                </c:pt>
                <c:pt idx="9246">
                  <c:v>21/01/2003 03</c:v>
                </c:pt>
                <c:pt idx="9247">
                  <c:v>21/01/2003 04</c:v>
                </c:pt>
                <c:pt idx="9248">
                  <c:v>21/01/2003 05</c:v>
                </c:pt>
                <c:pt idx="9249">
                  <c:v>21/01/2003 06</c:v>
                </c:pt>
                <c:pt idx="9250">
                  <c:v>21/01/2003 07</c:v>
                </c:pt>
                <c:pt idx="9251">
                  <c:v>21/01/2003 08</c:v>
                </c:pt>
                <c:pt idx="9252">
                  <c:v>21/01/2003 09</c:v>
                </c:pt>
                <c:pt idx="9253">
                  <c:v>21/01/2003 10</c:v>
                </c:pt>
                <c:pt idx="9254">
                  <c:v>21/01/2003 11</c:v>
                </c:pt>
                <c:pt idx="9255">
                  <c:v>21/01/2003 12</c:v>
                </c:pt>
                <c:pt idx="9256">
                  <c:v>21/01/2003 13</c:v>
                </c:pt>
                <c:pt idx="9257">
                  <c:v>21/01/2003 14</c:v>
                </c:pt>
                <c:pt idx="9258">
                  <c:v>21/01/2003 15</c:v>
                </c:pt>
                <c:pt idx="9259">
                  <c:v>21/01/2003 16</c:v>
                </c:pt>
                <c:pt idx="9260">
                  <c:v>21/01/2003 17</c:v>
                </c:pt>
                <c:pt idx="9261">
                  <c:v>21/01/2003 18</c:v>
                </c:pt>
                <c:pt idx="9262">
                  <c:v>21/01/2003 19</c:v>
                </c:pt>
                <c:pt idx="9263">
                  <c:v>21/01/2003 20</c:v>
                </c:pt>
                <c:pt idx="9264">
                  <c:v>21/01/2003 21</c:v>
                </c:pt>
                <c:pt idx="9265">
                  <c:v>21/01/2003 22</c:v>
                </c:pt>
                <c:pt idx="9266">
                  <c:v>21/01/2003 23</c:v>
                </c:pt>
                <c:pt idx="9267">
                  <c:v>22/01/2003 00</c:v>
                </c:pt>
                <c:pt idx="9268">
                  <c:v>22/01/2003 01</c:v>
                </c:pt>
                <c:pt idx="9269">
                  <c:v>22/01/2003 02</c:v>
                </c:pt>
                <c:pt idx="9270">
                  <c:v>22/01/2003 03</c:v>
                </c:pt>
                <c:pt idx="9271">
                  <c:v>22/01/2003 04</c:v>
                </c:pt>
                <c:pt idx="9272">
                  <c:v>22/01/2003 05</c:v>
                </c:pt>
                <c:pt idx="9273">
                  <c:v>22/01/2003 06</c:v>
                </c:pt>
                <c:pt idx="9274">
                  <c:v>22/01/2003 07</c:v>
                </c:pt>
                <c:pt idx="9275">
                  <c:v>22/01/2003 08</c:v>
                </c:pt>
                <c:pt idx="9276">
                  <c:v>22/01/2003 09</c:v>
                </c:pt>
                <c:pt idx="9277">
                  <c:v>22/01/2003 10</c:v>
                </c:pt>
                <c:pt idx="9278">
                  <c:v>22/01/2003 11</c:v>
                </c:pt>
                <c:pt idx="9279">
                  <c:v>22/01/2003 12</c:v>
                </c:pt>
                <c:pt idx="9280">
                  <c:v>22/01/2003 13</c:v>
                </c:pt>
                <c:pt idx="9281">
                  <c:v>22/01/2003 14</c:v>
                </c:pt>
                <c:pt idx="9282">
                  <c:v>22/01/2003 15</c:v>
                </c:pt>
                <c:pt idx="9283">
                  <c:v>22/01/2003 16</c:v>
                </c:pt>
                <c:pt idx="9284">
                  <c:v>22/01/2003 17</c:v>
                </c:pt>
                <c:pt idx="9285">
                  <c:v>22/01/2003 18</c:v>
                </c:pt>
                <c:pt idx="9286">
                  <c:v>22/01/2003 19</c:v>
                </c:pt>
                <c:pt idx="9287">
                  <c:v>22/01/2003 20</c:v>
                </c:pt>
                <c:pt idx="9288">
                  <c:v>22/01/2003 21</c:v>
                </c:pt>
                <c:pt idx="9289">
                  <c:v>22/01/2003 22</c:v>
                </c:pt>
                <c:pt idx="9290">
                  <c:v>22/01/2003 23</c:v>
                </c:pt>
                <c:pt idx="9291">
                  <c:v>23/01/2003 00</c:v>
                </c:pt>
                <c:pt idx="9292">
                  <c:v>23/01/2003 01</c:v>
                </c:pt>
                <c:pt idx="9293">
                  <c:v>23/01/2003 02</c:v>
                </c:pt>
                <c:pt idx="9294">
                  <c:v>23/01/2003 03</c:v>
                </c:pt>
                <c:pt idx="9295">
                  <c:v>23/01/2003 04</c:v>
                </c:pt>
                <c:pt idx="9296">
                  <c:v>23/01/2003 05</c:v>
                </c:pt>
                <c:pt idx="9297">
                  <c:v>23/01/2003 06</c:v>
                </c:pt>
                <c:pt idx="9298">
                  <c:v>23/01/2003 07</c:v>
                </c:pt>
                <c:pt idx="9299">
                  <c:v>23/01/2003 08</c:v>
                </c:pt>
                <c:pt idx="9300">
                  <c:v>23/01/2003 09</c:v>
                </c:pt>
                <c:pt idx="9301">
                  <c:v>23/01/2003 10</c:v>
                </c:pt>
                <c:pt idx="9302">
                  <c:v>23/01/2003 11</c:v>
                </c:pt>
                <c:pt idx="9303">
                  <c:v>23/01/2003 12</c:v>
                </c:pt>
                <c:pt idx="9304">
                  <c:v>23/01/2003 13</c:v>
                </c:pt>
                <c:pt idx="9305">
                  <c:v>23/01/2003 14</c:v>
                </c:pt>
                <c:pt idx="9306">
                  <c:v>23/01/2003 15</c:v>
                </c:pt>
                <c:pt idx="9307">
                  <c:v>23/01/2003 16</c:v>
                </c:pt>
                <c:pt idx="9308">
                  <c:v>23/01/2003 17</c:v>
                </c:pt>
                <c:pt idx="9309">
                  <c:v>23/01/2003 18</c:v>
                </c:pt>
                <c:pt idx="9310">
                  <c:v>23/01/2003 19</c:v>
                </c:pt>
                <c:pt idx="9311">
                  <c:v>23/01/2003 20</c:v>
                </c:pt>
                <c:pt idx="9312">
                  <c:v>23/01/2003 21</c:v>
                </c:pt>
                <c:pt idx="9313">
                  <c:v>23/01/2003 22</c:v>
                </c:pt>
                <c:pt idx="9314">
                  <c:v>23/01/2003 23</c:v>
                </c:pt>
                <c:pt idx="9315">
                  <c:v>24/01/2003 00</c:v>
                </c:pt>
                <c:pt idx="9316">
                  <c:v>24/01/2003 01</c:v>
                </c:pt>
                <c:pt idx="9317">
                  <c:v>24/01/2003 02</c:v>
                </c:pt>
                <c:pt idx="9318">
                  <c:v>24/01/2003 03</c:v>
                </c:pt>
                <c:pt idx="9319">
                  <c:v>24/01/2003 04</c:v>
                </c:pt>
                <c:pt idx="9320">
                  <c:v>24/01/2003 05</c:v>
                </c:pt>
                <c:pt idx="9321">
                  <c:v>24/01/2003 06</c:v>
                </c:pt>
                <c:pt idx="9322">
                  <c:v>24/01/2003 07</c:v>
                </c:pt>
                <c:pt idx="9323">
                  <c:v>24/01/2003 08</c:v>
                </c:pt>
                <c:pt idx="9324">
                  <c:v>24/01/2003 09</c:v>
                </c:pt>
                <c:pt idx="9325">
                  <c:v>24/01/2003 10</c:v>
                </c:pt>
                <c:pt idx="9326">
                  <c:v>24/01/2003 11</c:v>
                </c:pt>
                <c:pt idx="9327">
                  <c:v>24/01/2003 12</c:v>
                </c:pt>
                <c:pt idx="9328">
                  <c:v>24/01/2003 13</c:v>
                </c:pt>
                <c:pt idx="9329">
                  <c:v>24/01/2003 14</c:v>
                </c:pt>
                <c:pt idx="9330">
                  <c:v>24/01/2003 15</c:v>
                </c:pt>
                <c:pt idx="9331">
                  <c:v>24/01/2003 16</c:v>
                </c:pt>
                <c:pt idx="9332">
                  <c:v>24/01/2003 17</c:v>
                </c:pt>
                <c:pt idx="9333">
                  <c:v>24/01/2003 18</c:v>
                </c:pt>
                <c:pt idx="9334">
                  <c:v>24/01/2003 19</c:v>
                </c:pt>
                <c:pt idx="9335">
                  <c:v>24/01/2003 20</c:v>
                </c:pt>
                <c:pt idx="9336">
                  <c:v>24/01/2003 21</c:v>
                </c:pt>
                <c:pt idx="9337">
                  <c:v>24/01/2003 22</c:v>
                </c:pt>
                <c:pt idx="9338">
                  <c:v>24/01/2003 23</c:v>
                </c:pt>
                <c:pt idx="9339">
                  <c:v>25/01/2003 00</c:v>
                </c:pt>
                <c:pt idx="9340">
                  <c:v>25/01/2003 01</c:v>
                </c:pt>
                <c:pt idx="9341">
                  <c:v>25/01/2003 02</c:v>
                </c:pt>
                <c:pt idx="9342">
                  <c:v>25/01/2003 03</c:v>
                </c:pt>
                <c:pt idx="9343">
                  <c:v>25/01/2003 04</c:v>
                </c:pt>
                <c:pt idx="9344">
                  <c:v>25/01/2003 05</c:v>
                </c:pt>
                <c:pt idx="9345">
                  <c:v>25/01/2003 06</c:v>
                </c:pt>
                <c:pt idx="9346">
                  <c:v>25/01/2003 07</c:v>
                </c:pt>
                <c:pt idx="9347">
                  <c:v>25/01/2003 08</c:v>
                </c:pt>
                <c:pt idx="9348">
                  <c:v>25/01/2003 09</c:v>
                </c:pt>
                <c:pt idx="9349">
                  <c:v>25/01/2003 10</c:v>
                </c:pt>
                <c:pt idx="9350">
                  <c:v>25/01/2003 11</c:v>
                </c:pt>
                <c:pt idx="9351">
                  <c:v>25/01/2003 12</c:v>
                </c:pt>
                <c:pt idx="9352">
                  <c:v>25/01/2003 13</c:v>
                </c:pt>
                <c:pt idx="9353">
                  <c:v>25/01/2003 14</c:v>
                </c:pt>
                <c:pt idx="9354">
                  <c:v>25/01/2003 15</c:v>
                </c:pt>
                <c:pt idx="9355">
                  <c:v>25/01/2003 16</c:v>
                </c:pt>
                <c:pt idx="9356">
                  <c:v>25/01/2003 17</c:v>
                </c:pt>
                <c:pt idx="9357">
                  <c:v>25/01/2003 18</c:v>
                </c:pt>
                <c:pt idx="9358">
                  <c:v>25/01/2003 19</c:v>
                </c:pt>
                <c:pt idx="9359">
                  <c:v>25/01/2003 20</c:v>
                </c:pt>
                <c:pt idx="9360">
                  <c:v>25/01/2003 21</c:v>
                </c:pt>
                <c:pt idx="9361">
                  <c:v>25/01/2003 22</c:v>
                </c:pt>
                <c:pt idx="9362">
                  <c:v>25/01/2003 23</c:v>
                </c:pt>
                <c:pt idx="9363">
                  <c:v>26/01/2003 00</c:v>
                </c:pt>
                <c:pt idx="9364">
                  <c:v>26/01/2003 01</c:v>
                </c:pt>
                <c:pt idx="9365">
                  <c:v>26/01/2003 02</c:v>
                </c:pt>
                <c:pt idx="9366">
                  <c:v>26/01/2003 03</c:v>
                </c:pt>
                <c:pt idx="9367">
                  <c:v>26/01/2003 04</c:v>
                </c:pt>
                <c:pt idx="9368">
                  <c:v>26/01/2003 05</c:v>
                </c:pt>
                <c:pt idx="9369">
                  <c:v>26/01/2003 06</c:v>
                </c:pt>
                <c:pt idx="9370">
                  <c:v>26/01/2003 07</c:v>
                </c:pt>
                <c:pt idx="9371">
                  <c:v>26/01/2003 08</c:v>
                </c:pt>
                <c:pt idx="9372">
                  <c:v>26/01/2003 09</c:v>
                </c:pt>
                <c:pt idx="9373">
                  <c:v>26/01/2003 10</c:v>
                </c:pt>
                <c:pt idx="9374">
                  <c:v>26/01/2003 11</c:v>
                </c:pt>
                <c:pt idx="9375">
                  <c:v>26/01/2003 12</c:v>
                </c:pt>
                <c:pt idx="9376">
                  <c:v>26/01/2003 13</c:v>
                </c:pt>
                <c:pt idx="9377">
                  <c:v>26/01/2003 14</c:v>
                </c:pt>
                <c:pt idx="9378">
                  <c:v>26/01/2003 15</c:v>
                </c:pt>
                <c:pt idx="9379">
                  <c:v>26/01/2003 16</c:v>
                </c:pt>
                <c:pt idx="9380">
                  <c:v>26/01/2003 17</c:v>
                </c:pt>
                <c:pt idx="9381">
                  <c:v>26/01/2003 18</c:v>
                </c:pt>
                <c:pt idx="9382">
                  <c:v>26/01/2003 19</c:v>
                </c:pt>
                <c:pt idx="9383">
                  <c:v>26/01/2003 20</c:v>
                </c:pt>
                <c:pt idx="9384">
                  <c:v>26/01/2003 21</c:v>
                </c:pt>
                <c:pt idx="9385">
                  <c:v>26/01/2003 22</c:v>
                </c:pt>
                <c:pt idx="9386">
                  <c:v>26/01/2003 23</c:v>
                </c:pt>
                <c:pt idx="9387">
                  <c:v>27/01/2003 00</c:v>
                </c:pt>
                <c:pt idx="9388">
                  <c:v>27/01/2003 01</c:v>
                </c:pt>
                <c:pt idx="9389">
                  <c:v>27/01/2003 02</c:v>
                </c:pt>
                <c:pt idx="9390">
                  <c:v>27/01/2003 03</c:v>
                </c:pt>
                <c:pt idx="9391">
                  <c:v>27/01/2003 04</c:v>
                </c:pt>
                <c:pt idx="9392">
                  <c:v>27/01/2003 05</c:v>
                </c:pt>
                <c:pt idx="9393">
                  <c:v>27/01/2003 06</c:v>
                </c:pt>
                <c:pt idx="9394">
                  <c:v>27/01/2003 07</c:v>
                </c:pt>
                <c:pt idx="9395">
                  <c:v>27/01/2003 08</c:v>
                </c:pt>
                <c:pt idx="9396">
                  <c:v>27/01/2003 09</c:v>
                </c:pt>
                <c:pt idx="9397">
                  <c:v>27/01/2003 10</c:v>
                </c:pt>
                <c:pt idx="9398">
                  <c:v>27/01/2003 11</c:v>
                </c:pt>
                <c:pt idx="9399">
                  <c:v>27/01/2003 12</c:v>
                </c:pt>
                <c:pt idx="9400">
                  <c:v>27/01/2003 13</c:v>
                </c:pt>
                <c:pt idx="9401">
                  <c:v>27/01/2003 14</c:v>
                </c:pt>
                <c:pt idx="9402">
                  <c:v>27/01/2003 15</c:v>
                </c:pt>
                <c:pt idx="9403">
                  <c:v>27/01/2003 16</c:v>
                </c:pt>
                <c:pt idx="9404">
                  <c:v>27/01/2003 17</c:v>
                </c:pt>
                <c:pt idx="9405">
                  <c:v>27/01/2003 18</c:v>
                </c:pt>
                <c:pt idx="9406">
                  <c:v>27/01/2003 19</c:v>
                </c:pt>
                <c:pt idx="9407">
                  <c:v>27/01/2003 20</c:v>
                </c:pt>
                <c:pt idx="9408">
                  <c:v>27/01/2003 21</c:v>
                </c:pt>
                <c:pt idx="9409">
                  <c:v>27/01/2003 22</c:v>
                </c:pt>
                <c:pt idx="9410">
                  <c:v>27/01/2003 23</c:v>
                </c:pt>
                <c:pt idx="9411">
                  <c:v>28/01/2003 00</c:v>
                </c:pt>
                <c:pt idx="9412">
                  <c:v>28/01/2003 01</c:v>
                </c:pt>
                <c:pt idx="9413">
                  <c:v>28/01/2003 02</c:v>
                </c:pt>
                <c:pt idx="9414">
                  <c:v>28/01/2003 03</c:v>
                </c:pt>
                <c:pt idx="9415">
                  <c:v>28/01/2003 04</c:v>
                </c:pt>
                <c:pt idx="9416">
                  <c:v>28/01/2003 05</c:v>
                </c:pt>
                <c:pt idx="9417">
                  <c:v>28/01/2003 06</c:v>
                </c:pt>
                <c:pt idx="9418">
                  <c:v>28/01/2003 07</c:v>
                </c:pt>
                <c:pt idx="9419">
                  <c:v>28/01/2003 08</c:v>
                </c:pt>
                <c:pt idx="9420">
                  <c:v>28/01/2003 09</c:v>
                </c:pt>
                <c:pt idx="9421">
                  <c:v>28/01/2003 10</c:v>
                </c:pt>
                <c:pt idx="9422">
                  <c:v>28/01/2003 11</c:v>
                </c:pt>
                <c:pt idx="9423">
                  <c:v>28/01/2003 12</c:v>
                </c:pt>
                <c:pt idx="9424">
                  <c:v>28/01/2003 13</c:v>
                </c:pt>
                <c:pt idx="9425">
                  <c:v>28/01/2003 14</c:v>
                </c:pt>
                <c:pt idx="9426">
                  <c:v>28/01/2003 15</c:v>
                </c:pt>
                <c:pt idx="9427">
                  <c:v>28/01/2003 16</c:v>
                </c:pt>
                <c:pt idx="9428">
                  <c:v>28/01/2003 17</c:v>
                </c:pt>
                <c:pt idx="9429">
                  <c:v>28/01/2003 18</c:v>
                </c:pt>
                <c:pt idx="9430">
                  <c:v>28/01/2003 19</c:v>
                </c:pt>
                <c:pt idx="9431">
                  <c:v>28/01/2003 20</c:v>
                </c:pt>
                <c:pt idx="9432">
                  <c:v>28/01/2003 21</c:v>
                </c:pt>
                <c:pt idx="9433">
                  <c:v>28/01/2003 22</c:v>
                </c:pt>
                <c:pt idx="9434">
                  <c:v>28/01/2003 23</c:v>
                </c:pt>
                <c:pt idx="9435">
                  <c:v>29/01/2003 00</c:v>
                </c:pt>
                <c:pt idx="9436">
                  <c:v>29/01/2003 01</c:v>
                </c:pt>
                <c:pt idx="9437">
                  <c:v>29/01/2003 02</c:v>
                </c:pt>
                <c:pt idx="9438">
                  <c:v>29/01/2003 03</c:v>
                </c:pt>
                <c:pt idx="9439">
                  <c:v>29/01/2003 04</c:v>
                </c:pt>
                <c:pt idx="9440">
                  <c:v>29/01/2003 05</c:v>
                </c:pt>
                <c:pt idx="9441">
                  <c:v>29/01/2003 06</c:v>
                </c:pt>
                <c:pt idx="9442">
                  <c:v>29/01/2003 07</c:v>
                </c:pt>
                <c:pt idx="9443">
                  <c:v>29/01/2003 08</c:v>
                </c:pt>
                <c:pt idx="9444">
                  <c:v>29/01/2003 09</c:v>
                </c:pt>
                <c:pt idx="9445">
                  <c:v>29/01/2003 10</c:v>
                </c:pt>
                <c:pt idx="9446">
                  <c:v>29/01/2003 11</c:v>
                </c:pt>
                <c:pt idx="9447">
                  <c:v>29/01/2003 12</c:v>
                </c:pt>
                <c:pt idx="9448">
                  <c:v>29/01/2003 13</c:v>
                </c:pt>
                <c:pt idx="9449">
                  <c:v>29/01/2003 14</c:v>
                </c:pt>
                <c:pt idx="9450">
                  <c:v>29/01/2003 15</c:v>
                </c:pt>
                <c:pt idx="9451">
                  <c:v>29/01/2003 16</c:v>
                </c:pt>
                <c:pt idx="9452">
                  <c:v>29/01/2003 17</c:v>
                </c:pt>
                <c:pt idx="9453">
                  <c:v>29/01/2003 18</c:v>
                </c:pt>
                <c:pt idx="9454">
                  <c:v>29/01/2003 19</c:v>
                </c:pt>
                <c:pt idx="9455">
                  <c:v>29/01/2003 20</c:v>
                </c:pt>
                <c:pt idx="9456">
                  <c:v>29/01/2003 21</c:v>
                </c:pt>
                <c:pt idx="9457">
                  <c:v>29/01/2003 22</c:v>
                </c:pt>
                <c:pt idx="9458">
                  <c:v>29/01/2003 23</c:v>
                </c:pt>
                <c:pt idx="9459">
                  <c:v>30/01/2003 00</c:v>
                </c:pt>
                <c:pt idx="9460">
                  <c:v>30/01/2003 01</c:v>
                </c:pt>
                <c:pt idx="9461">
                  <c:v>30/01/2003 02</c:v>
                </c:pt>
                <c:pt idx="9462">
                  <c:v>30/01/2003 03</c:v>
                </c:pt>
                <c:pt idx="9463">
                  <c:v>30/01/2003 04</c:v>
                </c:pt>
                <c:pt idx="9464">
                  <c:v>30/01/2003 05</c:v>
                </c:pt>
                <c:pt idx="9465">
                  <c:v>30/01/2003 06</c:v>
                </c:pt>
                <c:pt idx="9466">
                  <c:v>30/01/2003 07</c:v>
                </c:pt>
                <c:pt idx="9467">
                  <c:v>30/01/2003 08</c:v>
                </c:pt>
                <c:pt idx="9468">
                  <c:v>30/01/2003 09</c:v>
                </c:pt>
                <c:pt idx="9469">
                  <c:v>30/01/2003 10</c:v>
                </c:pt>
                <c:pt idx="9470">
                  <c:v>30/01/2003 11</c:v>
                </c:pt>
                <c:pt idx="9471">
                  <c:v>30/01/2003 12</c:v>
                </c:pt>
                <c:pt idx="9472">
                  <c:v>30/01/2003 13</c:v>
                </c:pt>
                <c:pt idx="9473">
                  <c:v>30/01/2003 14</c:v>
                </c:pt>
                <c:pt idx="9474">
                  <c:v>30/01/2003 15</c:v>
                </c:pt>
                <c:pt idx="9475">
                  <c:v>30/01/2003 16</c:v>
                </c:pt>
                <c:pt idx="9476">
                  <c:v>30/01/2003 17</c:v>
                </c:pt>
                <c:pt idx="9477">
                  <c:v>30/01/2003 18</c:v>
                </c:pt>
                <c:pt idx="9478">
                  <c:v>30/01/2003 19</c:v>
                </c:pt>
                <c:pt idx="9479">
                  <c:v>30/01/2003 20</c:v>
                </c:pt>
                <c:pt idx="9480">
                  <c:v>30/01/2003 21</c:v>
                </c:pt>
                <c:pt idx="9481">
                  <c:v>30/01/2003 22</c:v>
                </c:pt>
                <c:pt idx="9482">
                  <c:v>30/01/2003 23</c:v>
                </c:pt>
                <c:pt idx="9483">
                  <c:v>31/01/2003 00</c:v>
                </c:pt>
                <c:pt idx="9484">
                  <c:v>31/01/2003 01</c:v>
                </c:pt>
                <c:pt idx="9485">
                  <c:v>31/01/2003 02</c:v>
                </c:pt>
                <c:pt idx="9486">
                  <c:v>31/01/2003 03</c:v>
                </c:pt>
                <c:pt idx="9487">
                  <c:v>31/01/2003 04</c:v>
                </c:pt>
                <c:pt idx="9488">
                  <c:v>31/01/2003 05</c:v>
                </c:pt>
                <c:pt idx="9489">
                  <c:v>31/01/2003 06</c:v>
                </c:pt>
                <c:pt idx="9490">
                  <c:v>31/01/2003 07</c:v>
                </c:pt>
                <c:pt idx="9491">
                  <c:v>31/01/2003 08</c:v>
                </c:pt>
                <c:pt idx="9492">
                  <c:v>31/01/2003 09</c:v>
                </c:pt>
                <c:pt idx="9493">
                  <c:v>31/01/2003 10</c:v>
                </c:pt>
                <c:pt idx="9494">
                  <c:v>31/01/2003 11</c:v>
                </c:pt>
                <c:pt idx="9495">
                  <c:v>31/01/2003 12</c:v>
                </c:pt>
                <c:pt idx="9496">
                  <c:v>31/01/2003 13</c:v>
                </c:pt>
                <c:pt idx="9497">
                  <c:v>31/01/2003 14</c:v>
                </c:pt>
                <c:pt idx="9498">
                  <c:v>31/01/2003 15</c:v>
                </c:pt>
                <c:pt idx="9499">
                  <c:v>31/01/2003 16</c:v>
                </c:pt>
                <c:pt idx="9500">
                  <c:v>31/01/2003 17</c:v>
                </c:pt>
                <c:pt idx="9501">
                  <c:v>31/01/2003 18</c:v>
                </c:pt>
                <c:pt idx="9502">
                  <c:v>31/01/2003 19</c:v>
                </c:pt>
                <c:pt idx="9503">
                  <c:v>31/01/2003 20</c:v>
                </c:pt>
                <c:pt idx="9504">
                  <c:v>31/01/2003 21</c:v>
                </c:pt>
                <c:pt idx="9505">
                  <c:v>31/01/2003 22</c:v>
                </c:pt>
                <c:pt idx="9506">
                  <c:v>31/01/2003 23</c:v>
                </c:pt>
                <c:pt idx="9507">
                  <c:v>01/02/2003 00</c:v>
                </c:pt>
                <c:pt idx="9508">
                  <c:v>01/02/2003 01</c:v>
                </c:pt>
                <c:pt idx="9509">
                  <c:v>01/02/2003 02</c:v>
                </c:pt>
                <c:pt idx="9510">
                  <c:v>01/02/2003 03</c:v>
                </c:pt>
                <c:pt idx="9511">
                  <c:v>01/02/2003 04</c:v>
                </c:pt>
                <c:pt idx="9512">
                  <c:v>01/02/2003 05</c:v>
                </c:pt>
                <c:pt idx="9513">
                  <c:v>01/02/2003 06</c:v>
                </c:pt>
                <c:pt idx="9514">
                  <c:v>01/02/2003 07</c:v>
                </c:pt>
                <c:pt idx="9515">
                  <c:v>01/02/2003 08</c:v>
                </c:pt>
                <c:pt idx="9516">
                  <c:v>01/02/2003 09</c:v>
                </c:pt>
                <c:pt idx="9517">
                  <c:v>01/02/2003 10</c:v>
                </c:pt>
                <c:pt idx="9518">
                  <c:v>01/02/2003 11</c:v>
                </c:pt>
                <c:pt idx="9519">
                  <c:v>01/02/2003 12</c:v>
                </c:pt>
                <c:pt idx="9520">
                  <c:v>01/02/2003 13</c:v>
                </c:pt>
                <c:pt idx="9521">
                  <c:v>01/02/2003 14</c:v>
                </c:pt>
                <c:pt idx="9522">
                  <c:v>01/02/2003 15</c:v>
                </c:pt>
                <c:pt idx="9523">
                  <c:v>01/02/2003 16</c:v>
                </c:pt>
                <c:pt idx="9524">
                  <c:v>01/02/2003 17</c:v>
                </c:pt>
                <c:pt idx="9525">
                  <c:v>01/02/2003 18</c:v>
                </c:pt>
                <c:pt idx="9526">
                  <c:v>01/02/2003 19</c:v>
                </c:pt>
                <c:pt idx="9527">
                  <c:v>01/02/2003 20</c:v>
                </c:pt>
                <c:pt idx="9528">
                  <c:v>01/02/2003 21</c:v>
                </c:pt>
                <c:pt idx="9529">
                  <c:v>01/02/2003 22</c:v>
                </c:pt>
                <c:pt idx="9530">
                  <c:v>01/02/2003 23</c:v>
                </c:pt>
                <c:pt idx="9531">
                  <c:v>02/02/2003 00</c:v>
                </c:pt>
                <c:pt idx="9532">
                  <c:v>02/02/2003 01</c:v>
                </c:pt>
                <c:pt idx="9533">
                  <c:v>02/02/2003 02</c:v>
                </c:pt>
                <c:pt idx="9534">
                  <c:v>02/02/2003 03</c:v>
                </c:pt>
                <c:pt idx="9535">
                  <c:v>02/02/2003 04</c:v>
                </c:pt>
                <c:pt idx="9536">
                  <c:v>02/02/2003 05</c:v>
                </c:pt>
                <c:pt idx="9537">
                  <c:v>02/02/2003 06</c:v>
                </c:pt>
                <c:pt idx="9538">
                  <c:v>02/02/2003 07</c:v>
                </c:pt>
                <c:pt idx="9539">
                  <c:v>02/02/2003 08</c:v>
                </c:pt>
                <c:pt idx="9540">
                  <c:v>02/02/2003 09</c:v>
                </c:pt>
                <c:pt idx="9541">
                  <c:v>02/02/2003 10</c:v>
                </c:pt>
                <c:pt idx="9542">
                  <c:v>02/02/2003 11</c:v>
                </c:pt>
                <c:pt idx="9543">
                  <c:v>02/02/2003 12</c:v>
                </c:pt>
                <c:pt idx="9544">
                  <c:v>02/02/2003 13</c:v>
                </c:pt>
                <c:pt idx="9545">
                  <c:v>02/02/2003 14</c:v>
                </c:pt>
                <c:pt idx="9546">
                  <c:v>02/02/2003 15</c:v>
                </c:pt>
                <c:pt idx="9547">
                  <c:v>02/02/2003 16</c:v>
                </c:pt>
                <c:pt idx="9548">
                  <c:v>02/02/2003 17</c:v>
                </c:pt>
                <c:pt idx="9549">
                  <c:v>02/02/2003 18</c:v>
                </c:pt>
                <c:pt idx="9550">
                  <c:v>02/02/2003 19</c:v>
                </c:pt>
                <c:pt idx="9551">
                  <c:v>02/02/2003 20</c:v>
                </c:pt>
                <c:pt idx="9552">
                  <c:v>02/02/2003 21</c:v>
                </c:pt>
                <c:pt idx="9553">
                  <c:v>02/02/2003 22</c:v>
                </c:pt>
                <c:pt idx="9554">
                  <c:v>02/02/2003 23</c:v>
                </c:pt>
                <c:pt idx="9555">
                  <c:v>03/02/2003 00</c:v>
                </c:pt>
                <c:pt idx="9556">
                  <c:v>03/02/2003 01</c:v>
                </c:pt>
                <c:pt idx="9557">
                  <c:v>03/02/2003 02</c:v>
                </c:pt>
                <c:pt idx="9558">
                  <c:v>03/02/2003 03</c:v>
                </c:pt>
                <c:pt idx="9559">
                  <c:v>03/02/2003 04</c:v>
                </c:pt>
                <c:pt idx="9560">
                  <c:v>03/02/2003 05</c:v>
                </c:pt>
                <c:pt idx="9561">
                  <c:v>03/02/2003 06</c:v>
                </c:pt>
                <c:pt idx="9562">
                  <c:v>03/02/2003 07</c:v>
                </c:pt>
                <c:pt idx="9563">
                  <c:v>03/02/2003 08</c:v>
                </c:pt>
                <c:pt idx="9564">
                  <c:v>03/02/2003 09</c:v>
                </c:pt>
                <c:pt idx="9565">
                  <c:v>03/02/2003 10</c:v>
                </c:pt>
                <c:pt idx="9566">
                  <c:v>03/02/2003 11</c:v>
                </c:pt>
                <c:pt idx="9567">
                  <c:v>03/02/2003 12</c:v>
                </c:pt>
                <c:pt idx="9568">
                  <c:v>03/02/2003 13</c:v>
                </c:pt>
                <c:pt idx="9569">
                  <c:v>03/02/2003 14</c:v>
                </c:pt>
                <c:pt idx="9570">
                  <c:v>03/02/2003 15</c:v>
                </c:pt>
                <c:pt idx="9571">
                  <c:v>03/02/2003 16</c:v>
                </c:pt>
                <c:pt idx="9572">
                  <c:v>03/02/2003 17</c:v>
                </c:pt>
                <c:pt idx="9573">
                  <c:v>03/02/2003 18</c:v>
                </c:pt>
                <c:pt idx="9574">
                  <c:v>03/02/2003 19</c:v>
                </c:pt>
                <c:pt idx="9575">
                  <c:v>03/02/2003 20</c:v>
                </c:pt>
                <c:pt idx="9576">
                  <c:v>03/02/2003 21</c:v>
                </c:pt>
                <c:pt idx="9577">
                  <c:v>03/02/2003 22</c:v>
                </c:pt>
                <c:pt idx="9578">
                  <c:v>03/02/2003 23</c:v>
                </c:pt>
                <c:pt idx="9579">
                  <c:v>04/02/2003 00</c:v>
                </c:pt>
                <c:pt idx="9580">
                  <c:v>04/02/2003 01</c:v>
                </c:pt>
                <c:pt idx="9581">
                  <c:v>04/02/2003 02</c:v>
                </c:pt>
                <c:pt idx="9582">
                  <c:v>04/02/2003 03</c:v>
                </c:pt>
                <c:pt idx="9583">
                  <c:v>04/02/2003 04</c:v>
                </c:pt>
                <c:pt idx="9584">
                  <c:v>04/02/2003 05</c:v>
                </c:pt>
                <c:pt idx="9585">
                  <c:v>04/02/2003 06</c:v>
                </c:pt>
                <c:pt idx="9586">
                  <c:v>04/02/2003 07</c:v>
                </c:pt>
                <c:pt idx="9587">
                  <c:v>04/02/2003 08</c:v>
                </c:pt>
                <c:pt idx="9588">
                  <c:v>04/02/2003 09</c:v>
                </c:pt>
                <c:pt idx="9589">
                  <c:v>04/02/2003 10</c:v>
                </c:pt>
                <c:pt idx="9590">
                  <c:v>04/02/2003 11</c:v>
                </c:pt>
                <c:pt idx="9591">
                  <c:v>04/02/2003 12</c:v>
                </c:pt>
                <c:pt idx="9592">
                  <c:v>04/02/2003 13</c:v>
                </c:pt>
                <c:pt idx="9593">
                  <c:v>04/02/2003 14</c:v>
                </c:pt>
                <c:pt idx="9594">
                  <c:v>04/02/2003 15</c:v>
                </c:pt>
                <c:pt idx="9595">
                  <c:v>04/02/2003 16</c:v>
                </c:pt>
                <c:pt idx="9596">
                  <c:v>04/02/2003 17</c:v>
                </c:pt>
                <c:pt idx="9597">
                  <c:v>04/02/2003 18</c:v>
                </c:pt>
                <c:pt idx="9598">
                  <c:v>04/02/2003 19</c:v>
                </c:pt>
                <c:pt idx="9599">
                  <c:v>04/02/2003 20</c:v>
                </c:pt>
                <c:pt idx="9600">
                  <c:v>04/02/2003 21</c:v>
                </c:pt>
                <c:pt idx="9601">
                  <c:v>04/02/2003 22</c:v>
                </c:pt>
                <c:pt idx="9602">
                  <c:v>04/02/2003 23</c:v>
                </c:pt>
                <c:pt idx="9603">
                  <c:v>05/02/2003 00</c:v>
                </c:pt>
                <c:pt idx="9604">
                  <c:v>05/02/2003 01</c:v>
                </c:pt>
                <c:pt idx="9605">
                  <c:v>05/02/2003 02</c:v>
                </c:pt>
                <c:pt idx="9606">
                  <c:v>05/02/2003 03</c:v>
                </c:pt>
                <c:pt idx="9607">
                  <c:v>05/02/2003 04</c:v>
                </c:pt>
                <c:pt idx="9608">
                  <c:v>05/02/2003 05</c:v>
                </c:pt>
                <c:pt idx="9609">
                  <c:v>05/02/2003 06</c:v>
                </c:pt>
                <c:pt idx="9610">
                  <c:v>05/02/2003 07</c:v>
                </c:pt>
                <c:pt idx="9611">
                  <c:v>05/02/2003 08</c:v>
                </c:pt>
                <c:pt idx="9612">
                  <c:v>05/02/2003 09</c:v>
                </c:pt>
                <c:pt idx="9613">
                  <c:v>05/02/2003 10</c:v>
                </c:pt>
                <c:pt idx="9614">
                  <c:v>05/02/2003 11</c:v>
                </c:pt>
                <c:pt idx="9615">
                  <c:v>05/02/2003 12</c:v>
                </c:pt>
                <c:pt idx="9616">
                  <c:v>05/02/2003 13</c:v>
                </c:pt>
                <c:pt idx="9617">
                  <c:v>05/02/2003 14</c:v>
                </c:pt>
                <c:pt idx="9618">
                  <c:v>05/02/2003 15</c:v>
                </c:pt>
                <c:pt idx="9619">
                  <c:v>05/02/2003 16</c:v>
                </c:pt>
                <c:pt idx="9620">
                  <c:v>05/02/2003 17</c:v>
                </c:pt>
                <c:pt idx="9621">
                  <c:v>05/02/2003 18</c:v>
                </c:pt>
                <c:pt idx="9622">
                  <c:v>05/02/2003 19</c:v>
                </c:pt>
                <c:pt idx="9623">
                  <c:v>05/02/2003 20</c:v>
                </c:pt>
                <c:pt idx="9624">
                  <c:v>05/02/2003 21</c:v>
                </c:pt>
                <c:pt idx="9625">
                  <c:v>05/02/2003 22</c:v>
                </c:pt>
                <c:pt idx="9626">
                  <c:v>05/02/2003 23</c:v>
                </c:pt>
                <c:pt idx="9627">
                  <c:v>06/02/2003 00</c:v>
                </c:pt>
                <c:pt idx="9628">
                  <c:v>06/02/2003 01</c:v>
                </c:pt>
                <c:pt idx="9629">
                  <c:v>06/02/2003 02</c:v>
                </c:pt>
                <c:pt idx="9630">
                  <c:v>06/02/2003 03</c:v>
                </c:pt>
                <c:pt idx="9631">
                  <c:v>06/02/2003 04</c:v>
                </c:pt>
                <c:pt idx="9632">
                  <c:v>06/02/2003 05</c:v>
                </c:pt>
                <c:pt idx="9633">
                  <c:v>06/02/2003 06</c:v>
                </c:pt>
                <c:pt idx="9634">
                  <c:v>06/02/2003 07</c:v>
                </c:pt>
                <c:pt idx="9635">
                  <c:v>06/02/2003 08</c:v>
                </c:pt>
                <c:pt idx="9636">
                  <c:v>06/02/2003 09</c:v>
                </c:pt>
                <c:pt idx="9637">
                  <c:v>06/02/2003 10</c:v>
                </c:pt>
                <c:pt idx="9638">
                  <c:v>06/02/2003 11</c:v>
                </c:pt>
                <c:pt idx="9639">
                  <c:v>06/02/2003 12</c:v>
                </c:pt>
                <c:pt idx="9640">
                  <c:v>06/02/2003 13</c:v>
                </c:pt>
                <c:pt idx="9641">
                  <c:v>06/02/2003 14</c:v>
                </c:pt>
                <c:pt idx="9642">
                  <c:v>06/02/2003 15</c:v>
                </c:pt>
                <c:pt idx="9643">
                  <c:v>06/02/2003 16</c:v>
                </c:pt>
                <c:pt idx="9644">
                  <c:v>06/02/2003 17</c:v>
                </c:pt>
                <c:pt idx="9645">
                  <c:v>06/02/2003 18</c:v>
                </c:pt>
                <c:pt idx="9646">
                  <c:v>06/02/2003 19</c:v>
                </c:pt>
                <c:pt idx="9647">
                  <c:v>06/02/2003 20</c:v>
                </c:pt>
                <c:pt idx="9648">
                  <c:v>06/02/2003 21</c:v>
                </c:pt>
                <c:pt idx="9649">
                  <c:v>06/02/2003 22</c:v>
                </c:pt>
                <c:pt idx="9650">
                  <c:v>06/02/2003 23</c:v>
                </c:pt>
                <c:pt idx="9651">
                  <c:v>07/02/2003 00</c:v>
                </c:pt>
                <c:pt idx="9652">
                  <c:v>07/02/2003 01</c:v>
                </c:pt>
                <c:pt idx="9653">
                  <c:v>07/02/2003 02</c:v>
                </c:pt>
                <c:pt idx="9654">
                  <c:v>07/02/2003 03</c:v>
                </c:pt>
                <c:pt idx="9655">
                  <c:v>07/02/2003 04</c:v>
                </c:pt>
                <c:pt idx="9656">
                  <c:v>07/02/2003 05</c:v>
                </c:pt>
                <c:pt idx="9657">
                  <c:v>07/02/2003 06</c:v>
                </c:pt>
                <c:pt idx="9658">
                  <c:v>07/02/2003 07</c:v>
                </c:pt>
                <c:pt idx="9659">
                  <c:v>07/02/2003 08</c:v>
                </c:pt>
                <c:pt idx="9660">
                  <c:v>07/02/2003 09</c:v>
                </c:pt>
                <c:pt idx="9661">
                  <c:v>07/02/2003 10</c:v>
                </c:pt>
                <c:pt idx="9662">
                  <c:v>07/02/2003 11</c:v>
                </c:pt>
                <c:pt idx="9663">
                  <c:v>07/02/2003 12</c:v>
                </c:pt>
                <c:pt idx="9664">
                  <c:v>07/02/2003 13</c:v>
                </c:pt>
                <c:pt idx="9665">
                  <c:v>07/02/2003 14</c:v>
                </c:pt>
                <c:pt idx="9666">
                  <c:v>07/02/2003 15</c:v>
                </c:pt>
                <c:pt idx="9667">
                  <c:v>07/02/2003 16</c:v>
                </c:pt>
                <c:pt idx="9668">
                  <c:v>07/02/2003 17</c:v>
                </c:pt>
                <c:pt idx="9669">
                  <c:v>07/02/2003 18</c:v>
                </c:pt>
                <c:pt idx="9670">
                  <c:v>07/02/2003 19</c:v>
                </c:pt>
                <c:pt idx="9671">
                  <c:v>07/02/2003 20</c:v>
                </c:pt>
                <c:pt idx="9672">
                  <c:v>07/02/2003 21</c:v>
                </c:pt>
                <c:pt idx="9673">
                  <c:v>07/02/2003 22</c:v>
                </c:pt>
                <c:pt idx="9674">
                  <c:v>07/02/2003 23</c:v>
                </c:pt>
                <c:pt idx="9675">
                  <c:v>08/02/2003 00</c:v>
                </c:pt>
                <c:pt idx="9676">
                  <c:v>08/02/2003 01</c:v>
                </c:pt>
                <c:pt idx="9677">
                  <c:v>08/02/2003 02</c:v>
                </c:pt>
                <c:pt idx="9678">
                  <c:v>08/02/2003 03</c:v>
                </c:pt>
                <c:pt idx="9679">
                  <c:v>08/02/2003 04</c:v>
                </c:pt>
                <c:pt idx="9680">
                  <c:v>08/02/2003 05</c:v>
                </c:pt>
                <c:pt idx="9681">
                  <c:v>08/02/2003 06</c:v>
                </c:pt>
                <c:pt idx="9682">
                  <c:v>08/02/2003 07</c:v>
                </c:pt>
                <c:pt idx="9683">
                  <c:v>08/02/2003 08</c:v>
                </c:pt>
                <c:pt idx="9684">
                  <c:v>08/02/2003 09</c:v>
                </c:pt>
                <c:pt idx="9685">
                  <c:v>08/02/2003 10</c:v>
                </c:pt>
                <c:pt idx="9686">
                  <c:v>08/02/2003 11</c:v>
                </c:pt>
                <c:pt idx="9687">
                  <c:v>08/02/2003 12</c:v>
                </c:pt>
                <c:pt idx="9688">
                  <c:v>08/02/2003 13</c:v>
                </c:pt>
                <c:pt idx="9689">
                  <c:v>08/02/2003 14</c:v>
                </c:pt>
                <c:pt idx="9690">
                  <c:v>08/02/2003 15</c:v>
                </c:pt>
                <c:pt idx="9691">
                  <c:v>08/02/2003 16</c:v>
                </c:pt>
                <c:pt idx="9692">
                  <c:v>08/02/2003 17</c:v>
                </c:pt>
                <c:pt idx="9693">
                  <c:v>08/02/2003 18</c:v>
                </c:pt>
                <c:pt idx="9694">
                  <c:v>08/02/2003 19</c:v>
                </c:pt>
                <c:pt idx="9695">
                  <c:v>08/02/2003 20</c:v>
                </c:pt>
                <c:pt idx="9696">
                  <c:v>08/02/2003 21</c:v>
                </c:pt>
                <c:pt idx="9697">
                  <c:v>08/02/2003 22</c:v>
                </c:pt>
                <c:pt idx="9698">
                  <c:v>08/02/2003 23</c:v>
                </c:pt>
                <c:pt idx="9699">
                  <c:v>09/02/2003 00</c:v>
                </c:pt>
                <c:pt idx="9700">
                  <c:v>09/02/2003 01</c:v>
                </c:pt>
                <c:pt idx="9701">
                  <c:v>09/02/2003 02</c:v>
                </c:pt>
                <c:pt idx="9702">
                  <c:v>09/02/2003 03</c:v>
                </c:pt>
                <c:pt idx="9703">
                  <c:v>09/02/2003 04</c:v>
                </c:pt>
                <c:pt idx="9704">
                  <c:v>09/02/2003 05</c:v>
                </c:pt>
                <c:pt idx="9705">
                  <c:v>09/02/2003 06</c:v>
                </c:pt>
                <c:pt idx="9706">
                  <c:v>09/02/2003 07</c:v>
                </c:pt>
                <c:pt idx="9707">
                  <c:v>09/02/2003 08</c:v>
                </c:pt>
                <c:pt idx="9708">
                  <c:v>09/02/2003 09</c:v>
                </c:pt>
                <c:pt idx="9709">
                  <c:v>09/02/2003 10</c:v>
                </c:pt>
                <c:pt idx="9710">
                  <c:v>09/02/2003 11</c:v>
                </c:pt>
                <c:pt idx="9711">
                  <c:v>09/02/2003 12</c:v>
                </c:pt>
                <c:pt idx="9712">
                  <c:v>09/02/2003 13</c:v>
                </c:pt>
                <c:pt idx="9713">
                  <c:v>09/02/2003 14</c:v>
                </c:pt>
                <c:pt idx="9714">
                  <c:v>09/02/2003 15</c:v>
                </c:pt>
                <c:pt idx="9715">
                  <c:v>09/02/2003 16</c:v>
                </c:pt>
                <c:pt idx="9716">
                  <c:v>09/02/2003 17</c:v>
                </c:pt>
                <c:pt idx="9717">
                  <c:v>09/02/2003 18</c:v>
                </c:pt>
                <c:pt idx="9718">
                  <c:v>09/02/2003 19</c:v>
                </c:pt>
                <c:pt idx="9719">
                  <c:v>09/02/2003 20</c:v>
                </c:pt>
                <c:pt idx="9720">
                  <c:v>09/02/2003 21</c:v>
                </c:pt>
                <c:pt idx="9721">
                  <c:v>09/02/2003 22</c:v>
                </c:pt>
                <c:pt idx="9722">
                  <c:v>09/02/2003 23</c:v>
                </c:pt>
                <c:pt idx="9723">
                  <c:v>10/02/2003 00</c:v>
                </c:pt>
                <c:pt idx="9724">
                  <c:v>10/02/2003 01</c:v>
                </c:pt>
                <c:pt idx="9725">
                  <c:v>10/02/2003 02</c:v>
                </c:pt>
                <c:pt idx="9726">
                  <c:v>10/02/2003 03</c:v>
                </c:pt>
                <c:pt idx="9727">
                  <c:v>10/02/2003 04</c:v>
                </c:pt>
                <c:pt idx="9728">
                  <c:v>10/02/2003 05</c:v>
                </c:pt>
                <c:pt idx="9729">
                  <c:v>10/02/2003 06</c:v>
                </c:pt>
                <c:pt idx="9730">
                  <c:v>10/02/2003 07</c:v>
                </c:pt>
                <c:pt idx="9731">
                  <c:v>10/02/2003 08</c:v>
                </c:pt>
                <c:pt idx="9732">
                  <c:v>10/02/2003 09</c:v>
                </c:pt>
                <c:pt idx="9733">
                  <c:v>10/02/2003 10</c:v>
                </c:pt>
                <c:pt idx="9734">
                  <c:v>10/02/2003 11</c:v>
                </c:pt>
                <c:pt idx="9735">
                  <c:v>10/02/2003 12</c:v>
                </c:pt>
                <c:pt idx="9736">
                  <c:v>10/02/2003 13</c:v>
                </c:pt>
                <c:pt idx="9737">
                  <c:v>10/02/2003 14</c:v>
                </c:pt>
                <c:pt idx="9738">
                  <c:v>10/02/2003 15</c:v>
                </c:pt>
                <c:pt idx="9739">
                  <c:v>10/02/2003 16</c:v>
                </c:pt>
                <c:pt idx="9740">
                  <c:v>10/02/2003 17</c:v>
                </c:pt>
                <c:pt idx="9741">
                  <c:v>10/02/2003 18</c:v>
                </c:pt>
                <c:pt idx="9742">
                  <c:v>10/02/2003 19</c:v>
                </c:pt>
                <c:pt idx="9743">
                  <c:v>10/02/2003 20</c:v>
                </c:pt>
                <c:pt idx="9744">
                  <c:v>10/02/2003 21</c:v>
                </c:pt>
                <c:pt idx="9745">
                  <c:v>10/02/2003 22</c:v>
                </c:pt>
                <c:pt idx="9746">
                  <c:v>10/02/2003 23</c:v>
                </c:pt>
                <c:pt idx="9747">
                  <c:v>11/02/2003 00</c:v>
                </c:pt>
                <c:pt idx="9748">
                  <c:v>11/02/2003 01</c:v>
                </c:pt>
                <c:pt idx="9749">
                  <c:v>11/02/2003 02</c:v>
                </c:pt>
                <c:pt idx="9750">
                  <c:v>11/02/2003 03</c:v>
                </c:pt>
                <c:pt idx="9751">
                  <c:v>11/02/2003 04</c:v>
                </c:pt>
                <c:pt idx="9752">
                  <c:v>11/02/2003 05</c:v>
                </c:pt>
                <c:pt idx="9753">
                  <c:v>11/02/2003 06</c:v>
                </c:pt>
                <c:pt idx="9754">
                  <c:v>11/02/2003 07</c:v>
                </c:pt>
                <c:pt idx="9755">
                  <c:v>11/02/2003 08</c:v>
                </c:pt>
                <c:pt idx="9756">
                  <c:v>11/02/2003 09</c:v>
                </c:pt>
                <c:pt idx="9757">
                  <c:v>11/02/2003 10</c:v>
                </c:pt>
                <c:pt idx="9758">
                  <c:v>11/02/2003 11</c:v>
                </c:pt>
                <c:pt idx="9759">
                  <c:v>11/02/2003 12</c:v>
                </c:pt>
                <c:pt idx="9760">
                  <c:v>11/02/2003 13</c:v>
                </c:pt>
                <c:pt idx="9761">
                  <c:v>11/02/2003 14</c:v>
                </c:pt>
                <c:pt idx="9762">
                  <c:v>11/02/2003 15</c:v>
                </c:pt>
                <c:pt idx="9763">
                  <c:v>11/02/2003 16</c:v>
                </c:pt>
                <c:pt idx="9764">
                  <c:v>11/02/2003 17</c:v>
                </c:pt>
                <c:pt idx="9765">
                  <c:v>11/02/2003 18</c:v>
                </c:pt>
                <c:pt idx="9766">
                  <c:v>11/02/2003 19</c:v>
                </c:pt>
                <c:pt idx="9767">
                  <c:v>11/02/2003 20</c:v>
                </c:pt>
                <c:pt idx="9768">
                  <c:v>11/02/2003 21</c:v>
                </c:pt>
                <c:pt idx="9769">
                  <c:v>11/02/2003 22</c:v>
                </c:pt>
                <c:pt idx="9770">
                  <c:v>11/02/2003 23</c:v>
                </c:pt>
                <c:pt idx="9771">
                  <c:v>12/02/2003 00</c:v>
                </c:pt>
                <c:pt idx="9772">
                  <c:v>12/02/2003 01</c:v>
                </c:pt>
                <c:pt idx="9773">
                  <c:v>12/02/2003 02</c:v>
                </c:pt>
                <c:pt idx="9774">
                  <c:v>12/02/2003 03</c:v>
                </c:pt>
                <c:pt idx="9775">
                  <c:v>12/02/2003 04</c:v>
                </c:pt>
                <c:pt idx="9776">
                  <c:v>12/02/2003 05</c:v>
                </c:pt>
                <c:pt idx="9777">
                  <c:v>12/02/2003 06</c:v>
                </c:pt>
                <c:pt idx="9778">
                  <c:v>12/02/2003 07</c:v>
                </c:pt>
                <c:pt idx="9779">
                  <c:v>12/02/2003 08</c:v>
                </c:pt>
                <c:pt idx="9780">
                  <c:v>12/02/2003 09</c:v>
                </c:pt>
                <c:pt idx="9781">
                  <c:v>12/02/2003 10</c:v>
                </c:pt>
                <c:pt idx="9782">
                  <c:v>12/02/2003 11</c:v>
                </c:pt>
                <c:pt idx="9783">
                  <c:v>12/02/2003 12</c:v>
                </c:pt>
                <c:pt idx="9784">
                  <c:v>12/02/2003 13</c:v>
                </c:pt>
                <c:pt idx="9785">
                  <c:v>12/02/2003 14</c:v>
                </c:pt>
                <c:pt idx="9786">
                  <c:v>12/02/2003 15</c:v>
                </c:pt>
                <c:pt idx="9787">
                  <c:v>12/02/2003 16</c:v>
                </c:pt>
                <c:pt idx="9788">
                  <c:v>12/02/2003 17</c:v>
                </c:pt>
                <c:pt idx="9789">
                  <c:v>12/02/2003 18</c:v>
                </c:pt>
                <c:pt idx="9790">
                  <c:v>12/02/2003 19</c:v>
                </c:pt>
                <c:pt idx="9791">
                  <c:v>12/02/2003 20</c:v>
                </c:pt>
                <c:pt idx="9792">
                  <c:v>12/02/2003 21</c:v>
                </c:pt>
                <c:pt idx="9793">
                  <c:v>12/02/2003 22</c:v>
                </c:pt>
                <c:pt idx="9794">
                  <c:v>12/02/2003 23</c:v>
                </c:pt>
                <c:pt idx="9795">
                  <c:v>13/02/2003 00</c:v>
                </c:pt>
                <c:pt idx="9796">
                  <c:v>13/02/2003 01</c:v>
                </c:pt>
                <c:pt idx="9797">
                  <c:v>13/02/2003 02</c:v>
                </c:pt>
                <c:pt idx="9798">
                  <c:v>13/02/2003 03</c:v>
                </c:pt>
                <c:pt idx="9799">
                  <c:v>13/02/2003 04</c:v>
                </c:pt>
                <c:pt idx="9800">
                  <c:v>13/02/2003 05</c:v>
                </c:pt>
                <c:pt idx="9801">
                  <c:v>13/02/2003 06</c:v>
                </c:pt>
                <c:pt idx="9802">
                  <c:v>13/02/2003 07</c:v>
                </c:pt>
                <c:pt idx="9803">
                  <c:v>13/02/2003 08</c:v>
                </c:pt>
                <c:pt idx="9804">
                  <c:v>13/02/2003 09</c:v>
                </c:pt>
                <c:pt idx="9805">
                  <c:v>13/02/2003 10</c:v>
                </c:pt>
                <c:pt idx="9806">
                  <c:v>13/02/2003 11</c:v>
                </c:pt>
                <c:pt idx="9807">
                  <c:v>13/02/2003 12</c:v>
                </c:pt>
                <c:pt idx="9808">
                  <c:v>13/02/2003 13</c:v>
                </c:pt>
                <c:pt idx="9809">
                  <c:v>13/02/2003 14</c:v>
                </c:pt>
                <c:pt idx="9810">
                  <c:v>13/02/2003 15</c:v>
                </c:pt>
                <c:pt idx="9811">
                  <c:v>13/02/2003 16</c:v>
                </c:pt>
                <c:pt idx="9812">
                  <c:v>13/02/2003 17</c:v>
                </c:pt>
                <c:pt idx="9813">
                  <c:v>13/02/2003 18</c:v>
                </c:pt>
                <c:pt idx="9814">
                  <c:v>13/02/2003 19</c:v>
                </c:pt>
                <c:pt idx="9815">
                  <c:v>13/02/2003 20</c:v>
                </c:pt>
                <c:pt idx="9816">
                  <c:v>13/02/2003 21</c:v>
                </c:pt>
                <c:pt idx="9817">
                  <c:v>13/02/2003 22</c:v>
                </c:pt>
                <c:pt idx="9818">
                  <c:v>13/02/2003 23</c:v>
                </c:pt>
                <c:pt idx="9819">
                  <c:v>14/02/2003 00</c:v>
                </c:pt>
                <c:pt idx="9820">
                  <c:v>14/02/2003 01</c:v>
                </c:pt>
                <c:pt idx="9821">
                  <c:v>14/02/2003 02</c:v>
                </c:pt>
                <c:pt idx="9822">
                  <c:v>14/02/2003 03</c:v>
                </c:pt>
                <c:pt idx="9823">
                  <c:v>14/02/2003 04</c:v>
                </c:pt>
                <c:pt idx="9824">
                  <c:v>14/02/2003 05</c:v>
                </c:pt>
                <c:pt idx="9825">
                  <c:v>14/02/2003 06</c:v>
                </c:pt>
                <c:pt idx="9826">
                  <c:v>14/02/2003 07</c:v>
                </c:pt>
                <c:pt idx="9827">
                  <c:v>14/02/2003 08</c:v>
                </c:pt>
                <c:pt idx="9828">
                  <c:v>14/02/2003 09</c:v>
                </c:pt>
                <c:pt idx="9829">
                  <c:v>14/02/2003 10</c:v>
                </c:pt>
                <c:pt idx="9830">
                  <c:v>14/02/2003 11</c:v>
                </c:pt>
                <c:pt idx="9831">
                  <c:v>14/02/2003 12</c:v>
                </c:pt>
                <c:pt idx="9832">
                  <c:v>14/02/2003 13</c:v>
                </c:pt>
                <c:pt idx="9833">
                  <c:v>14/02/2003 14</c:v>
                </c:pt>
                <c:pt idx="9834">
                  <c:v>14/02/2003 15</c:v>
                </c:pt>
                <c:pt idx="9835">
                  <c:v>14/02/2003 16</c:v>
                </c:pt>
                <c:pt idx="9836">
                  <c:v>14/02/2003 17</c:v>
                </c:pt>
                <c:pt idx="9837">
                  <c:v>14/02/2003 18</c:v>
                </c:pt>
                <c:pt idx="9838">
                  <c:v>14/02/2003 19</c:v>
                </c:pt>
                <c:pt idx="9839">
                  <c:v>14/02/2003 20</c:v>
                </c:pt>
                <c:pt idx="9840">
                  <c:v>14/02/2003 21</c:v>
                </c:pt>
                <c:pt idx="9841">
                  <c:v>14/02/2003 22</c:v>
                </c:pt>
                <c:pt idx="9842">
                  <c:v>14/02/2003 23</c:v>
                </c:pt>
                <c:pt idx="9843">
                  <c:v>15/02/2003 00</c:v>
                </c:pt>
                <c:pt idx="9844">
                  <c:v>15/02/2003 01</c:v>
                </c:pt>
                <c:pt idx="9845">
                  <c:v>15/02/2003 02</c:v>
                </c:pt>
                <c:pt idx="9846">
                  <c:v>15/02/2003 03</c:v>
                </c:pt>
                <c:pt idx="9847">
                  <c:v>15/02/2003 04</c:v>
                </c:pt>
                <c:pt idx="9848">
                  <c:v>15/02/2003 05</c:v>
                </c:pt>
                <c:pt idx="9849">
                  <c:v>15/02/2003 06</c:v>
                </c:pt>
                <c:pt idx="9850">
                  <c:v>15/02/2003 07</c:v>
                </c:pt>
                <c:pt idx="9851">
                  <c:v>15/02/2003 08</c:v>
                </c:pt>
                <c:pt idx="9852">
                  <c:v>15/02/2003 09</c:v>
                </c:pt>
                <c:pt idx="9853">
                  <c:v>15/02/2003 10</c:v>
                </c:pt>
                <c:pt idx="9854">
                  <c:v>15/02/2003 11</c:v>
                </c:pt>
                <c:pt idx="9855">
                  <c:v>15/02/2003 12</c:v>
                </c:pt>
                <c:pt idx="9856">
                  <c:v>15/02/2003 13</c:v>
                </c:pt>
                <c:pt idx="9857">
                  <c:v>15/02/2003 14</c:v>
                </c:pt>
                <c:pt idx="9858">
                  <c:v>15/02/2003 15</c:v>
                </c:pt>
                <c:pt idx="9859">
                  <c:v>15/02/2003 16</c:v>
                </c:pt>
                <c:pt idx="9860">
                  <c:v>15/02/2003 17</c:v>
                </c:pt>
                <c:pt idx="9861">
                  <c:v>15/02/2003 18</c:v>
                </c:pt>
                <c:pt idx="9862">
                  <c:v>15/02/2003 19</c:v>
                </c:pt>
                <c:pt idx="9863">
                  <c:v>15/02/2003 20</c:v>
                </c:pt>
                <c:pt idx="9864">
                  <c:v>15/02/2003 21</c:v>
                </c:pt>
                <c:pt idx="9865">
                  <c:v>15/02/2003 22</c:v>
                </c:pt>
                <c:pt idx="9866">
                  <c:v>15/02/2003 23</c:v>
                </c:pt>
                <c:pt idx="9867">
                  <c:v>16/02/2003 00</c:v>
                </c:pt>
                <c:pt idx="9868">
                  <c:v>16/02/2003 01</c:v>
                </c:pt>
                <c:pt idx="9869">
                  <c:v>16/02/2003 02</c:v>
                </c:pt>
                <c:pt idx="9870">
                  <c:v>16/02/2003 03</c:v>
                </c:pt>
                <c:pt idx="9871">
                  <c:v>16/02/2003 04</c:v>
                </c:pt>
                <c:pt idx="9872">
                  <c:v>16/02/2003 05</c:v>
                </c:pt>
                <c:pt idx="9873">
                  <c:v>16/02/2003 06</c:v>
                </c:pt>
                <c:pt idx="9874">
                  <c:v>16/02/2003 07</c:v>
                </c:pt>
                <c:pt idx="9875">
                  <c:v>16/02/2003 08</c:v>
                </c:pt>
                <c:pt idx="9876">
                  <c:v>16/02/2003 09</c:v>
                </c:pt>
                <c:pt idx="9877">
                  <c:v>16/02/2003 10</c:v>
                </c:pt>
                <c:pt idx="9878">
                  <c:v>16/02/2003 11</c:v>
                </c:pt>
                <c:pt idx="9879">
                  <c:v>16/02/2003 12</c:v>
                </c:pt>
                <c:pt idx="9880">
                  <c:v>16/02/2003 13</c:v>
                </c:pt>
                <c:pt idx="9881">
                  <c:v>16/02/2003 14</c:v>
                </c:pt>
                <c:pt idx="9882">
                  <c:v>16/02/2003 15</c:v>
                </c:pt>
                <c:pt idx="9883">
                  <c:v>16/02/2003 16</c:v>
                </c:pt>
                <c:pt idx="9884">
                  <c:v>16/02/2003 17</c:v>
                </c:pt>
                <c:pt idx="9885">
                  <c:v>16/02/2003 18</c:v>
                </c:pt>
                <c:pt idx="9886">
                  <c:v>16/02/2003 19</c:v>
                </c:pt>
                <c:pt idx="9887">
                  <c:v>16/02/2003 20</c:v>
                </c:pt>
                <c:pt idx="9888">
                  <c:v>16/02/2003 21</c:v>
                </c:pt>
                <c:pt idx="9889">
                  <c:v>16/02/2003 22</c:v>
                </c:pt>
                <c:pt idx="9890">
                  <c:v>16/02/2003 23</c:v>
                </c:pt>
                <c:pt idx="9891">
                  <c:v>17/02/2003 00</c:v>
                </c:pt>
                <c:pt idx="9892">
                  <c:v>17/02/2003 01</c:v>
                </c:pt>
                <c:pt idx="9893">
                  <c:v>17/02/2003 02</c:v>
                </c:pt>
                <c:pt idx="9894">
                  <c:v>17/02/2003 03</c:v>
                </c:pt>
                <c:pt idx="9895">
                  <c:v>17/02/2003 04</c:v>
                </c:pt>
                <c:pt idx="9896">
                  <c:v>17/02/2003 05</c:v>
                </c:pt>
                <c:pt idx="9897">
                  <c:v>17/02/2003 06</c:v>
                </c:pt>
                <c:pt idx="9898">
                  <c:v>17/02/2003 07</c:v>
                </c:pt>
                <c:pt idx="9899">
                  <c:v>17/02/2003 08</c:v>
                </c:pt>
                <c:pt idx="9900">
                  <c:v>17/02/2003 09</c:v>
                </c:pt>
                <c:pt idx="9901">
                  <c:v>17/02/2003 10</c:v>
                </c:pt>
                <c:pt idx="9902">
                  <c:v>17/02/2003 11</c:v>
                </c:pt>
                <c:pt idx="9903">
                  <c:v>17/02/2003 12</c:v>
                </c:pt>
                <c:pt idx="9904">
                  <c:v>17/02/2003 13</c:v>
                </c:pt>
                <c:pt idx="9905">
                  <c:v>17/02/2003 14</c:v>
                </c:pt>
                <c:pt idx="9906">
                  <c:v>17/02/2003 15</c:v>
                </c:pt>
                <c:pt idx="9907">
                  <c:v>17/02/2003 16</c:v>
                </c:pt>
                <c:pt idx="9908">
                  <c:v>17/02/2003 17</c:v>
                </c:pt>
                <c:pt idx="9909">
                  <c:v>17/02/2003 18</c:v>
                </c:pt>
                <c:pt idx="9910">
                  <c:v>17/02/2003 19</c:v>
                </c:pt>
                <c:pt idx="9911">
                  <c:v>17/02/2003 20</c:v>
                </c:pt>
                <c:pt idx="9912">
                  <c:v>17/02/2003 21</c:v>
                </c:pt>
                <c:pt idx="9913">
                  <c:v>17/02/2003 22</c:v>
                </c:pt>
                <c:pt idx="9914">
                  <c:v>17/02/2003 23</c:v>
                </c:pt>
                <c:pt idx="9915">
                  <c:v>18/02/2003 00</c:v>
                </c:pt>
                <c:pt idx="9916">
                  <c:v>18/02/2003 01</c:v>
                </c:pt>
                <c:pt idx="9917">
                  <c:v>18/02/2003 02</c:v>
                </c:pt>
                <c:pt idx="9918">
                  <c:v>18/02/2003 03</c:v>
                </c:pt>
                <c:pt idx="9919">
                  <c:v>18/02/2003 04</c:v>
                </c:pt>
                <c:pt idx="9920">
                  <c:v>18/02/2003 05</c:v>
                </c:pt>
                <c:pt idx="9921">
                  <c:v>18/02/2003 06</c:v>
                </c:pt>
                <c:pt idx="9922">
                  <c:v>18/02/2003 07</c:v>
                </c:pt>
                <c:pt idx="9923">
                  <c:v>18/02/2003 08</c:v>
                </c:pt>
                <c:pt idx="9924">
                  <c:v>18/02/2003 09</c:v>
                </c:pt>
                <c:pt idx="9925">
                  <c:v>18/02/2003 10</c:v>
                </c:pt>
                <c:pt idx="9926">
                  <c:v>18/02/2003 11</c:v>
                </c:pt>
                <c:pt idx="9927">
                  <c:v>18/02/2003 12</c:v>
                </c:pt>
                <c:pt idx="9928">
                  <c:v>18/02/2003 13</c:v>
                </c:pt>
                <c:pt idx="9929">
                  <c:v>18/02/2003 14</c:v>
                </c:pt>
                <c:pt idx="9930">
                  <c:v>18/02/2003 15</c:v>
                </c:pt>
                <c:pt idx="9931">
                  <c:v>18/02/2003 16</c:v>
                </c:pt>
                <c:pt idx="9932">
                  <c:v>18/02/2003 17</c:v>
                </c:pt>
                <c:pt idx="9933">
                  <c:v>18/02/2003 18</c:v>
                </c:pt>
                <c:pt idx="9934">
                  <c:v>18/02/2003 19</c:v>
                </c:pt>
                <c:pt idx="9935">
                  <c:v>18/02/2003 20</c:v>
                </c:pt>
                <c:pt idx="9936">
                  <c:v>18/02/2003 21</c:v>
                </c:pt>
                <c:pt idx="9937">
                  <c:v>18/02/2003 22</c:v>
                </c:pt>
                <c:pt idx="9938">
                  <c:v>18/02/2003 23</c:v>
                </c:pt>
                <c:pt idx="9939">
                  <c:v>19/02/2003 00</c:v>
                </c:pt>
                <c:pt idx="9940">
                  <c:v>19/02/2003 01</c:v>
                </c:pt>
                <c:pt idx="9941">
                  <c:v>19/02/2003 02</c:v>
                </c:pt>
                <c:pt idx="9942">
                  <c:v>19/02/2003 03</c:v>
                </c:pt>
                <c:pt idx="9943">
                  <c:v>19/02/2003 04</c:v>
                </c:pt>
                <c:pt idx="9944">
                  <c:v>19/02/2003 05</c:v>
                </c:pt>
                <c:pt idx="9945">
                  <c:v>19/02/2003 06</c:v>
                </c:pt>
                <c:pt idx="9946">
                  <c:v>19/02/2003 07</c:v>
                </c:pt>
                <c:pt idx="9947">
                  <c:v>19/02/2003 08</c:v>
                </c:pt>
                <c:pt idx="9948">
                  <c:v>19/02/2003 09</c:v>
                </c:pt>
                <c:pt idx="9949">
                  <c:v>19/02/2003 10</c:v>
                </c:pt>
                <c:pt idx="9950">
                  <c:v>19/02/2003 11</c:v>
                </c:pt>
                <c:pt idx="9951">
                  <c:v>19/02/2003 12</c:v>
                </c:pt>
                <c:pt idx="9952">
                  <c:v>19/02/2003 13</c:v>
                </c:pt>
                <c:pt idx="9953">
                  <c:v>19/02/2003 14</c:v>
                </c:pt>
                <c:pt idx="9954">
                  <c:v>19/02/2003 15</c:v>
                </c:pt>
                <c:pt idx="9955">
                  <c:v>19/02/2003 16</c:v>
                </c:pt>
                <c:pt idx="9956">
                  <c:v>19/02/2003 17</c:v>
                </c:pt>
                <c:pt idx="9957">
                  <c:v>19/02/2003 18</c:v>
                </c:pt>
                <c:pt idx="9958">
                  <c:v>19/02/2003 19</c:v>
                </c:pt>
                <c:pt idx="9959">
                  <c:v>19/02/2003 20</c:v>
                </c:pt>
                <c:pt idx="9960">
                  <c:v>19/02/2003 21</c:v>
                </c:pt>
                <c:pt idx="9961">
                  <c:v>19/02/2003 22</c:v>
                </c:pt>
                <c:pt idx="9962">
                  <c:v>19/02/2003 23</c:v>
                </c:pt>
                <c:pt idx="9963">
                  <c:v>20/02/2003 00</c:v>
                </c:pt>
                <c:pt idx="9964">
                  <c:v>20/02/2003 01</c:v>
                </c:pt>
                <c:pt idx="9965">
                  <c:v>20/02/2003 02</c:v>
                </c:pt>
                <c:pt idx="9966">
                  <c:v>20/02/2003 03</c:v>
                </c:pt>
                <c:pt idx="9967">
                  <c:v>20/02/2003 04</c:v>
                </c:pt>
                <c:pt idx="9968">
                  <c:v>20/02/2003 05</c:v>
                </c:pt>
                <c:pt idx="9969">
                  <c:v>20/02/2003 06</c:v>
                </c:pt>
                <c:pt idx="9970">
                  <c:v>20/02/2003 07</c:v>
                </c:pt>
                <c:pt idx="9971">
                  <c:v>20/02/2003 08</c:v>
                </c:pt>
                <c:pt idx="9972">
                  <c:v>20/02/2003 09</c:v>
                </c:pt>
                <c:pt idx="9973">
                  <c:v>20/02/2003 10</c:v>
                </c:pt>
                <c:pt idx="9974">
                  <c:v>20/02/2003 11</c:v>
                </c:pt>
                <c:pt idx="9975">
                  <c:v>20/02/2003 12</c:v>
                </c:pt>
                <c:pt idx="9976">
                  <c:v>20/02/2003 13</c:v>
                </c:pt>
                <c:pt idx="9977">
                  <c:v>20/02/2003 14</c:v>
                </c:pt>
                <c:pt idx="9978">
                  <c:v>20/02/2003 15</c:v>
                </c:pt>
                <c:pt idx="9979">
                  <c:v>20/02/2003 16</c:v>
                </c:pt>
                <c:pt idx="9980">
                  <c:v>20/02/2003 17</c:v>
                </c:pt>
                <c:pt idx="9981">
                  <c:v>20/02/2003 18</c:v>
                </c:pt>
                <c:pt idx="9982">
                  <c:v>20/02/2003 19</c:v>
                </c:pt>
                <c:pt idx="9983">
                  <c:v>20/02/2003 20</c:v>
                </c:pt>
                <c:pt idx="9984">
                  <c:v>20/02/2003 21</c:v>
                </c:pt>
                <c:pt idx="9985">
                  <c:v>20/02/2003 22</c:v>
                </c:pt>
                <c:pt idx="9986">
                  <c:v>20/02/2003 23</c:v>
                </c:pt>
                <c:pt idx="9987">
                  <c:v>21/02/2003 00</c:v>
                </c:pt>
                <c:pt idx="9988">
                  <c:v>21/02/2003 01</c:v>
                </c:pt>
                <c:pt idx="9989">
                  <c:v>21/02/2003 02</c:v>
                </c:pt>
                <c:pt idx="9990">
                  <c:v>21/02/2003 03</c:v>
                </c:pt>
                <c:pt idx="9991">
                  <c:v>21/02/2003 04</c:v>
                </c:pt>
                <c:pt idx="9992">
                  <c:v>21/02/2003 05</c:v>
                </c:pt>
                <c:pt idx="9993">
                  <c:v>21/02/2003 06</c:v>
                </c:pt>
                <c:pt idx="9994">
                  <c:v>21/02/2003 07</c:v>
                </c:pt>
                <c:pt idx="9995">
                  <c:v>21/02/2003 08</c:v>
                </c:pt>
                <c:pt idx="9996">
                  <c:v>21/02/2003 09</c:v>
                </c:pt>
                <c:pt idx="9997">
                  <c:v>21/02/2003 10</c:v>
                </c:pt>
                <c:pt idx="9998">
                  <c:v>21/02/2003 11</c:v>
                </c:pt>
                <c:pt idx="9999">
                  <c:v>21/02/2003 12</c:v>
                </c:pt>
                <c:pt idx="10000">
                  <c:v>21/02/2003 13</c:v>
                </c:pt>
                <c:pt idx="10001">
                  <c:v>21/02/2003 14</c:v>
                </c:pt>
                <c:pt idx="10002">
                  <c:v>21/02/2003 15</c:v>
                </c:pt>
                <c:pt idx="10003">
                  <c:v>21/02/2003 16</c:v>
                </c:pt>
                <c:pt idx="10004">
                  <c:v>21/02/2003 17</c:v>
                </c:pt>
                <c:pt idx="10005">
                  <c:v>21/02/2003 18</c:v>
                </c:pt>
                <c:pt idx="10006">
                  <c:v>21/02/2003 19</c:v>
                </c:pt>
                <c:pt idx="10007">
                  <c:v>21/02/2003 20</c:v>
                </c:pt>
                <c:pt idx="10008">
                  <c:v>21/02/2003 21</c:v>
                </c:pt>
                <c:pt idx="10009">
                  <c:v>21/02/2003 22</c:v>
                </c:pt>
                <c:pt idx="10010">
                  <c:v>21/02/2003 23</c:v>
                </c:pt>
                <c:pt idx="10011">
                  <c:v>22/02/2003 00</c:v>
                </c:pt>
                <c:pt idx="10012">
                  <c:v>22/02/2003 01</c:v>
                </c:pt>
                <c:pt idx="10013">
                  <c:v>22/02/2003 02</c:v>
                </c:pt>
                <c:pt idx="10014">
                  <c:v>22/02/2003 03</c:v>
                </c:pt>
                <c:pt idx="10015">
                  <c:v>22/02/2003 04</c:v>
                </c:pt>
                <c:pt idx="10016">
                  <c:v>22/02/2003 05</c:v>
                </c:pt>
                <c:pt idx="10017">
                  <c:v>22/02/2003 06</c:v>
                </c:pt>
                <c:pt idx="10018">
                  <c:v>22/02/2003 07</c:v>
                </c:pt>
                <c:pt idx="10019">
                  <c:v>22/02/2003 08</c:v>
                </c:pt>
                <c:pt idx="10020">
                  <c:v>22/02/2003 09</c:v>
                </c:pt>
                <c:pt idx="10021">
                  <c:v>22/02/2003 10</c:v>
                </c:pt>
                <c:pt idx="10022">
                  <c:v>22/02/2003 11</c:v>
                </c:pt>
                <c:pt idx="10023">
                  <c:v>22/02/2003 12</c:v>
                </c:pt>
                <c:pt idx="10024">
                  <c:v>22/02/2003 13</c:v>
                </c:pt>
                <c:pt idx="10025">
                  <c:v>22/02/2003 14</c:v>
                </c:pt>
                <c:pt idx="10026">
                  <c:v>22/02/2003 15</c:v>
                </c:pt>
                <c:pt idx="10027">
                  <c:v>22/02/2003 16</c:v>
                </c:pt>
                <c:pt idx="10028">
                  <c:v>22/02/2003 17</c:v>
                </c:pt>
                <c:pt idx="10029">
                  <c:v>22/02/2003 18</c:v>
                </c:pt>
                <c:pt idx="10030">
                  <c:v>22/02/2003 19</c:v>
                </c:pt>
                <c:pt idx="10031">
                  <c:v>22/02/2003 20</c:v>
                </c:pt>
                <c:pt idx="10032">
                  <c:v>22/02/2003 21</c:v>
                </c:pt>
                <c:pt idx="10033">
                  <c:v>22/02/2003 22</c:v>
                </c:pt>
                <c:pt idx="10034">
                  <c:v>22/02/2003 23</c:v>
                </c:pt>
                <c:pt idx="10035">
                  <c:v>23/02/2003 00</c:v>
                </c:pt>
                <c:pt idx="10036">
                  <c:v>23/02/2003 01</c:v>
                </c:pt>
                <c:pt idx="10037">
                  <c:v>23/02/2003 02</c:v>
                </c:pt>
                <c:pt idx="10038">
                  <c:v>23/02/2003 03</c:v>
                </c:pt>
                <c:pt idx="10039">
                  <c:v>23/02/2003 04</c:v>
                </c:pt>
                <c:pt idx="10040">
                  <c:v>23/02/2003 05</c:v>
                </c:pt>
                <c:pt idx="10041">
                  <c:v>23/02/2003 06</c:v>
                </c:pt>
                <c:pt idx="10042">
                  <c:v>23/02/2003 07</c:v>
                </c:pt>
                <c:pt idx="10043">
                  <c:v>23/02/2003 08</c:v>
                </c:pt>
                <c:pt idx="10044">
                  <c:v>23/02/2003 09</c:v>
                </c:pt>
                <c:pt idx="10045">
                  <c:v>23/02/2003 10</c:v>
                </c:pt>
                <c:pt idx="10046">
                  <c:v>23/02/2003 11</c:v>
                </c:pt>
                <c:pt idx="10047">
                  <c:v>23/02/2003 12</c:v>
                </c:pt>
                <c:pt idx="10048">
                  <c:v>23/02/2003 13</c:v>
                </c:pt>
                <c:pt idx="10049">
                  <c:v>23/02/2003 14</c:v>
                </c:pt>
                <c:pt idx="10050">
                  <c:v>23/02/2003 15</c:v>
                </c:pt>
                <c:pt idx="10051">
                  <c:v>23/02/2003 16</c:v>
                </c:pt>
                <c:pt idx="10052">
                  <c:v>23/02/2003 17</c:v>
                </c:pt>
                <c:pt idx="10053">
                  <c:v>23/02/2003 18</c:v>
                </c:pt>
                <c:pt idx="10054">
                  <c:v>23/02/2003 19</c:v>
                </c:pt>
                <c:pt idx="10055">
                  <c:v>23/02/2003 20</c:v>
                </c:pt>
                <c:pt idx="10056">
                  <c:v>23/02/2003 21</c:v>
                </c:pt>
                <c:pt idx="10057">
                  <c:v>23/02/2003 22</c:v>
                </c:pt>
                <c:pt idx="10058">
                  <c:v>23/02/2003 23</c:v>
                </c:pt>
                <c:pt idx="10059">
                  <c:v>24/02/2003 00</c:v>
                </c:pt>
                <c:pt idx="10060">
                  <c:v>24/02/2003 01</c:v>
                </c:pt>
                <c:pt idx="10061">
                  <c:v>24/02/2003 02</c:v>
                </c:pt>
                <c:pt idx="10062">
                  <c:v>24/02/2003 03</c:v>
                </c:pt>
                <c:pt idx="10063">
                  <c:v>24/02/2003 04</c:v>
                </c:pt>
                <c:pt idx="10064">
                  <c:v>24/02/2003 05</c:v>
                </c:pt>
                <c:pt idx="10065">
                  <c:v>24/02/2003 06</c:v>
                </c:pt>
                <c:pt idx="10066">
                  <c:v>24/02/2003 07</c:v>
                </c:pt>
                <c:pt idx="10067">
                  <c:v>24/02/2003 08</c:v>
                </c:pt>
                <c:pt idx="10068">
                  <c:v>24/02/2003 09</c:v>
                </c:pt>
                <c:pt idx="10069">
                  <c:v>24/02/2003 10</c:v>
                </c:pt>
                <c:pt idx="10070">
                  <c:v>24/02/2003 11</c:v>
                </c:pt>
                <c:pt idx="10071">
                  <c:v>24/02/2003 12</c:v>
                </c:pt>
                <c:pt idx="10072">
                  <c:v>24/02/2003 13</c:v>
                </c:pt>
                <c:pt idx="10073">
                  <c:v>24/02/2003 14</c:v>
                </c:pt>
                <c:pt idx="10074">
                  <c:v>24/02/2003 15</c:v>
                </c:pt>
                <c:pt idx="10075">
                  <c:v>24/02/2003 16</c:v>
                </c:pt>
                <c:pt idx="10076">
                  <c:v>24/02/2003 17</c:v>
                </c:pt>
                <c:pt idx="10077">
                  <c:v>24/02/2003 18</c:v>
                </c:pt>
                <c:pt idx="10078">
                  <c:v>24/02/2003 19</c:v>
                </c:pt>
                <c:pt idx="10079">
                  <c:v>24/02/2003 20</c:v>
                </c:pt>
                <c:pt idx="10080">
                  <c:v>24/02/2003 21</c:v>
                </c:pt>
                <c:pt idx="10081">
                  <c:v>24/02/2003 22</c:v>
                </c:pt>
                <c:pt idx="10082">
                  <c:v>24/02/2003 23</c:v>
                </c:pt>
                <c:pt idx="10083">
                  <c:v>25/02/2003 00</c:v>
                </c:pt>
                <c:pt idx="10084">
                  <c:v>25/02/2003 01</c:v>
                </c:pt>
                <c:pt idx="10085">
                  <c:v>25/02/2003 02</c:v>
                </c:pt>
                <c:pt idx="10086">
                  <c:v>25/02/2003 03</c:v>
                </c:pt>
                <c:pt idx="10087">
                  <c:v>25/02/2003 04</c:v>
                </c:pt>
                <c:pt idx="10088">
                  <c:v>25/02/2003 05</c:v>
                </c:pt>
                <c:pt idx="10089">
                  <c:v>25/02/2003 06</c:v>
                </c:pt>
                <c:pt idx="10090">
                  <c:v>25/02/2003 07</c:v>
                </c:pt>
                <c:pt idx="10091">
                  <c:v>25/02/2003 08</c:v>
                </c:pt>
                <c:pt idx="10092">
                  <c:v>25/02/2003 09</c:v>
                </c:pt>
                <c:pt idx="10093">
                  <c:v>25/02/2003 10</c:v>
                </c:pt>
                <c:pt idx="10094">
                  <c:v>25/02/2003 11</c:v>
                </c:pt>
                <c:pt idx="10095">
                  <c:v>25/02/2003 12</c:v>
                </c:pt>
                <c:pt idx="10096">
                  <c:v>25/02/2003 13</c:v>
                </c:pt>
                <c:pt idx="10097">
                  <c:v>25/02/2003 14</c:v>
                </c:pt>
                <c:pt idx="10098">
                  <c:v>25/02/2003 15</c:v>
                </c:pt>
                <c:pt idx="10099">
                  <c:v>25/02/2003 16</c:v>
                </c:pt>
                <c:pt idx="10100">
                  <c:v>25/02/2003 17</c:v>
                </c:pt>
                <c:pt idx="10101">
                  <c:v>25/02/2003 18</c:v>
                </c:pt>
                <c:pt idx="10102">
                  <c:v>25/02/2003 19</c:v>
                </c:pt>
                <c:pt idx="10103">
                  <c:v>25/02/2003 20</c:v>
                </c:pt>
                <c:pt idx="10104">
                  <c:v>25/02/2003 21</c:v>
                </c:pt>
                <c:pt idx="10105">
                  <c:v>25/02/2003 22</c:v>
                </c:pt>
                <c:pt idx="10106">
                  <c:v>25/02/2003 23</c:v>
                </c:pt>
                <c:pt idx="10107">
                  <c:v>26/02/2003 00</c:v>
                </c:pt>
                <c:pt idx="10108">
                  <c:v>26/02/2003 01</c:v>
                </c:pt>
                <c:pt idx="10109">
                  <c:v>26/02/2003 02</c:v>
                </c:pt>
                <c:pt idx="10110">
                  <c:v>26/02/2003 03</c:v>
                </c:pt>
                <c:pt idx="10111">
                  <c:v>26/02/2003 04</c:v>
                </c:pt>
                <c:pt idx="10112">
                  <c:v>26/02/2003 05</c:v>
                </c:pt>
                <c:pt idx="10113">
                  <c:v>26/02/2003 06</c:v>
                </c:pt>
                <c:pt idx="10114">
                  <c:v>26/02/2003 07</c:v>
                </c:pt>
                <c:pt idx="10115">
                  <c:v>26/02/2003 08</c:v>
                </c:pt>
                <c:pt idx="10116">
                  <c:v>26/02/2003 09</c:v>
                </c:pt>
                <c:pt idx="10117">
                  <c:v>26/02/2003 10</c:v>
                </c:pt>
                <c:pt idx="10118">
                  <c:v>26/02/2003 11</c:v>
                </c:pt>
                <c:pt idx="10119">
                  <c:v>26/02/2003 12</c:v>
                </c:pt>
                <c:pt idx="10120">
                  <c:v>26/02/2003 13</c:v>
                </c:pt>
                <c:pt idx="10121">
                  <c:v>26/02/2003 14</c:v>
                </c:pt>
                <c:pt idx="10122">
                  <c:v>26/02/2003 15</c:v>
                </c:pt>
                <c:pt idx="10123">
                  <c:v>26/02/2003 16</c:v>
                </c:pt>
                <c:pt idx="10124">
                  <c:v>26/02/2003 17</c:v>
                </c:pt>
                <c:pt idx="10125">
                  <c:v>26/02/2003 18</c:v>
                </c:pt>
                <c:pt idx="10126">
                  <c:v>26/02/2003 19</c:v>
                </c:pt>
                <c:pt idx="10127">
                  <c:v>26/02/2003 20</c:v>
                </c:pt>
                <c:pt idx="10128">
                  <c:v>26/02/2003 21</c:v>
                </c:pt>
                <c:pt idx="10129">
                  <c:v>26/02/2003 22</c:v>
                </c:pt>
                <c:pt idx="10130">
                  <c:v>26/02/2003 23</c:v>
                </c:pt>
                <c:pt idx="10131">
                  <c:v>27/02/2003 00</c:v>
                </c:pt>
                <c:pt idx="10132">
                  <c:v>27/02/2003 01</c:v>
                </c:pt>
                <c:pt idx="10133">
                  <c:v>27/02/2003 02</c:v>
                </c:pt>
                <c:pt idx="10134">
                  <c:v>27/02/2003 03</c:v>
                </c:pt>
                <c:pt idx="10135">
                  <c:v>27/02/2003 04</c:v>
                </c:pt>
                <c:pt idx="10136">
                  <c:v>27/02/2003 05</c:v>
                </c:pt>
                <c:pt idx="10137">
                  <c:v>27/02/2003 06</c:v>
                </c:pt>
                <c:pt idx="10138">
                  <c:v>27/02/2003 07</c:v>
                </c:pt>
                <c:pt idx="10139">
                  <c:v>27/02/2003 08</c:v>
                </c:pt>
                <c:pt idx="10140">
                  <c:v>27/02/2003 09</c:v>
                </c:pt>
                <c:pt idx="10141">
                  <c:v>27/02/2003 10</c:v>
                </c:pt>
                <c:pt idx="10142">
                  <c:v>27/02/2003 11</c:v>
                </c:pt>
                <c:pt idx="10143">
                  <c:v>27/02/2003 12</c:v>
                </c:pt>
                <c:pt idx="10144">
                  <c:v>27/02/2003 13</c:v>
                </c:pt>
                <c:pt idx="10145">
                  <c:v>27/02/2003 14</c:v>
                </c:pt>
                <c:pt idx="10146">
                  <c:v>27/02/2003 15</c:v>
                </c:pt>
                <c:pt idx="10147">
                  <c:v>27/02/2003 16</c:v>
                </c:pt>
                <c:pt idx="10148">
                  <c:v>27/02/2003 17</c:v>
                </c:pt>
                <c:pt idx="10149">
                  <c:v>27/02/2003 18</c:v>
                </c:pt>
                <c:pt idx="10150">
                  <c:v>27/02/2003 19</c:v>
                </c:pt>
                <c:pt idx="10151">
                  <c:v>27/02/2003 20</c:v>
                </c:pt>
                <c:pt idx="10152">
                  <c:v>27/02/2003 21</c:v>
                </c:pt>
                <c:pt idx="10153">
                  <c:v>27/02/2003 22</c:v>
                </c:pt>
                <c:pt idx="10154">
                  <c:v>27/02/2003 23</c:v>
                </c:pt>
                <c:pt idx="10155">
                  <c:v>28/02/2003 00</c:v>
                </c:pt>
                <c:pt idx="10156">
                  <c:v>28/02/2003 01</c:v>
                </c:pt>
                <c:pt idx="10157">
                  <c:v>28/02/2003 02</c:v>
                </c:pt>
                <c:pt idx="10158">
                  <c:v>28/02/2003 03</c:v>
                </c:pt>
                <c:pt idx="10159">
                  <c:v>28/02/2003 04</c:v>
                </c:pt>
                <c:pt idx="10160">
                  <c:v>28/02/2003 05</c:v>
                </c:pt>
                <c:pt idx="10161">
                  <c:v>28/02/2003 06</c:v>
                </c:pt>
                <c:pt idx="10162">
                  <c:v>28/02/2003 07</c:v>
                </c:pt>
                <c:pt idx="10163">
                  <c:v>28/02/2003 08</c:v>
                </c:pt>
                <c:pt idx="10164">
                  <c:v>28/02/2003 09</c:v>
                </c:pt>
                <c:pt idx="10165">
                  <c:v>28/02/2003 10</c:v>
                </c:pt>
                <c:pt idx="10166">
                  <c:v>28/02/2003 11</c:v>
                </c:pt>
                <c:pt idx="10167">
                  <c:v>28/02/2003 12</c:v>
                </c:pt>
                <c:pt idx="10168">
                  <c:v>28/02/2003 13</c:v>
                </c:pt>
                <c:pt idx="10169">
                  <c:v>28/02/2003 14</c:v>
                </c:pt>
                <c:pt idx="10170">
                  <c:v>28/02/2003 15</c:v>
                </c:pt>
                <c:pt idx="10171">
                  <c:v>28/02/2003 16</c:v>
                </c:pt>
                <c:pt idx="10172">
                  <c:v>28/02/2003 17</c:v>
                </c:pt>
                <c:pt idx="10173">
                  <c:v>28/02/2003 18</c:v>
                </c:pt>
                <c:pt idx="10174">
                  <c:v>28/02/2003 19</c:v>
                </c:pt>
                <c:pt idx="10175">
                  <c:v>28/02/2003 20</c:v>
                </c:pt>
                <c:pt idx="10176">
                  <c:v>28/02/2003 21</c:v>
                </c:pt>
                <c:pt idx="10177">
                  <c:v>28/02/2003 22</c:v>
                </c:pt>
                <c:pt idx="10178">
                  <c:v>28/02/2003 23</c:v>
                </c:pt>
                <c:pt idx="10179">
                  <c:v>01/03/2003 00</c:v>
                </c:pt>
                <c:pt idx="10180">
                  <c:v>01/03/2003 01</c:v>
                </c:pt>
                <c:pt idx="10181">
                  <c:v>01/03/2003 02</c:v>
                </c:pt>
                <c:pt idx="10182">
                  <c:v>01/03/2003 03</c:v>
                </c:pt>
                <c:pt idx="10183">
                  <c:v>01/03/2003 04</c:v>
                </c:pt>
                <c:pt idx="10184">
                  <c:v>01/03/2003 05</c:v>
                </c:pt>
                <c:pt idx="10185">
                  <c:v>01/03/2003 06</c:v>
                </c:pt>
                <c:pt idx="10186">
                  <c:v>01/03/2003 07</c:v>
                </c:pt>
                <c:pt idx="10187">
                  <c:v>01/03/2003 08</c:v>
                </c:pt>
                <c:pt idx="10188">
                  <c:v>01/03/2003 09</c:v>
                </c:pt>
                <c:pt idx="10189">
                  <c:v>01/03/2003 10</c:v>
                </c:pt>
                <c:pt idx="10190">
                  <c:v>01/03/2003 11</c:v>
                </c:pt>
                <c:pt idx="10191">
                  <c:v>01/03/2003 12</c:v>
                </c:pt>
                <c:pt idx="10192">
                  <c:v>01/03/2003 13</c:v>
                </c:pt>
                <c:pt idx="10193">
                  <c:v>01/03/2003 14</c:v>
                </c:pt>
                <c:pt idx="10194">
                  <c:v>01/03/2003 15</c:v>
                </c:pt>
                <c:pt idx="10195">
                  <c:v>01/03/2003 16</c:v>
                </c:pt>
                <c:pt idx="10196">
                  <c:v>01/03/2003 17</c:v>
                </c:pt>
                <c:pt idx="10197">
                  <c:v>01/03/2003 18</c:v>
                </c:pt>
                <c:pt idx="10198">
                  <c:v>01/03/2003 19</c:v>
                </c:pt>
                <c:pt idx="10199">
                  <c:v>01/03/2003 20</c:v>
                </c:pt>
                <c:pt idx="10200">
                  <c:v>01/03/2003 21</c:v>
                </c:pt>
                <c:pt idx="10201">
                  <c:v>01/03/2003 22</c:v>
                </c:pt>
                <c:pt idx="10202">
                  <c:v>01/03/2003 23</c:v>
                </c:pt>
                <c:pt idx="10203">
                  <c:v>02/03/2003 00</c:v>
                </c:pt>
                <c:pt idx="10204">
                  <c:v>02/03/2003 01</c:v>
                </c:pt>
                <c:pt idx="10205">
                  <c:v>02/03/2003 02</c:v>
                </c:pt>
                <c:pt idx="10206">
                  <c:v>02/03/2003 03</c:v>
                </c:pt>
                <c:pt idx="10207">
                  <c:v>02/03/2003 04</c:v>
                </c:pt>
                <c:pt idx="10208">
                  <c:v>02/03/2003 05</c:v>
                </c:pt>
                <c:pt idx="10209">
                  <c:v>02/03/2003 06</c:v>
                </c:pt>
                <c:pt idx="10210">
                  <c:v>02/03/2003 07</c:v>
                </c:pt>
                <c:pt idx="10211">
                  <c:v>02/03/2003 08</c:v>
                </c:pt>
                <c:pt idx="10212">
                  <c:v>02/03/2003 09</c:v>
                </c:pt>
                <c:pt idx="10213">
                  <c:v>02/03/2003 10</c:v>
                </c:pt>
                <c:pt idx="10214">
                  <c:v>02/03/2003 11</c:v>
                </c:pt>
                <c:pt idx="10215">
                  <c:v>02/03/2003 12</c:v>
                </c:pt>
                <c:pt idx="10216">
                  <c:v>02/03/2003 13</c:v>
                </c:pt>
                <c:pt idx="10217">
                  <c:v>02/03/2003 14</c:v>
                </c:pt>
                <c:pt idx="10218">
                  <c:v>02/03/2003 15</c:v>
                </c:pt>
                <c:pt idx="10219">
                  <c:v>02/03/2003 16</c:v>
                </c:pt>
                <c:pt idx="10220">
                  <c:v>02/03/2003 17</c:v>
                </c:pt>
                <c:pt idx="10221">
                  <c:v>02/03/2003 18</c:v>
                </c:pt>
                <c:pt idx="10222">
                  <c:v>02/03/2003 19</c:v>
                </c:pt>
                <c:pt idx="10223">
                  <c:v>02/03/2003 20</c:v>
                </c:pt>
                <c:pt idx="10224">
                  <c:v>02/03/2003 21</c:v>
                </c:pt>
                <c:pt idx="10225">
                  <c:v>02/03/2003 22</c:v>
                </c:pt>
                <c:pt idx="10226">
                  <c:v>02/03/2003 23</c:v>
                </c:pt>
                <c:pt idx="10227">
                  <c:v>03/03/2003 00</c:v>
                </c:pt>
                <c:pt idx="10228">
                  <c:v>03/03/2003 01</c:v>
                </c:pt>
                <c:pt idx="10229">
                  <c:v>03/03/2003 02</c:v>
                </c:pt>
                <c:pt idx="10230">
                  <c:v>03/03/2003 03</c:v>
                </c:pt>
                <c:pt idx="10231">
                  <c:v>03/03/2003 04</c:v>
                </c:pt>
                <c:pt idx="10232">
                  <c:v>03/03/2003 05</c:v>
                </c:pt>
                <c:pt idx="10233">
                  <c:v>03/03/2003 06</c:v>
                </c:pt>
                <c:pt idx="10234">
                  <c:v>03/03/2003 07</c:v>
                </c:pt>
                <c:pt idx="10235">
                  <c:v>03/03/2003 08</c:v>
                </c:pt>
                <c:pt idx="10236">
                  <c:v>03/03/2003 09</c:v>
                </c:pt>
                <c:pt idx="10237">
                  <c:v>03/03/2003 10</c:v>
                </c:pt>
                <c:pt idx="10238">
                  <c:v>03/03/2003 11</c:v>
                </c:pt>
                <c:pt idx="10239">
                  <c:v>03/03/2003 12</c:v>
                </c:pt>
                <c:pt idx="10240">
                  <c:v>03/03/2003 13</c:v>
                </c:pt>
                <c:pt idx="10241">
                  <c:v>03/03/2003 14</c:v>
                </c:pt>
                <c:pt idx="10242">
                  <c:v>03/03/2003 15</c:v>
                </c:pt>
                <c:pt idx="10243">
                  <c:v>03/03/2003 16</c:v>
                </c:pt>
                <c:pt idx="10244">
                  <c:v>03/03/2003 17</c:v>
                </c:pt>
                <c:pt idx="10245">
                  <c:v>03/03/2003 18</c:v>
                </c:pt>
                <c:pt idx="10246">
                  <c:v>03/03/2003 19</c:v>
                </c:pt>
                <c:pt idx="10247">
                  <c:v>03/03/2003 20</c:v>
                </c:pt>
                <c:pt idx="10248">
                  <c:v>03/03/2003 21</c:v>
                </c:pt>
                <c:pt idx="10249">
                  <c:v>03/03/2003 22</c:v>
                </c:pt>
                <c:pt idx="10250">
                  <c:v>03/03/2003 23</c:v>
                </c:pt>
                <c:pt idx="10251">
                  <c:v>04/03/2003 00</c:v>
                </c:pt>
                <c:pt idx="10252">
                  <c:v>04/03/2003 01</c:v>
                </c:pt>
                <c:pt idx="10253">
                  <c:v>04/03/2003 02</c:v>
                </c:pt>
                <c:pt idx="10254">
                  <c:v>04/03/2003 03</c:v>
                </c:pt>
                <c:pt idx="10255">
                  <c:v>04/03/2003 04</c:v>
                </c:pt>
                <c:pt idx="10256">
                  <c:v>04/03/2003 05</c:v>
                </c:pt>
                <c:pt idx="10257">
                  <c:v>04/03/2003 06</c:v>
                </c:pt>
                <c:pt idx="10258">
                  <c:v>04/03/2003 07</c:v>
                </c:pt>
                <c:pt idx="10259">
                  <c:v>04/03/2003 08</c:v>
                </c:pt>
                <c:pt idx="10260">
                  <c:v>04/03/2003 09</c:v>
                </c:pt>
                <c:pt idx="10261">
                  <c:v>04/03/2003 10</c:v>
                </c:pt>
                <c:pt idx="10262">
                  <c:v>04/03/2003 11</c:v>
                </c:pt>
                <c:pt idx="10263">
                  <c:v>04/03/2003 12</c:v>
                </c:pt>
                <c:pt idx="10264">
                  <c:v>04/03/2003 13</c:v>
                </c:pt>
                <c:pt idx="10265">
                  <c:v>04/03/2003 14</c:v>
                </c:pt>
                <c:pt idx="10266">
                  <c:v>04/03/2003 15</c:v>
                </c:pt>
                <c:pt idx="10267">
                  <c:v>04/03/2003 16</c:v>
                </c:pt>
                <c:pt idx="10268">
                  <c:v>04/03/2003 17</c:v>
                </c:pt>
                <c:pt idx="10269">
                  <c:v>04/03/2003 18</c:v>
                </c:pt>
                <c:pt idx="10270">
                  <c:v>04/03/2003 19</c:v>
                </c:pt>
                <c:pt idx="10271">
                  <c:v>04/03/2003 20</c:v>
                </c:pt>
                <c:pt idx="10272">
                  <c:v>04/03/2003 21</c:v>
                </c:pt>
                <c:pt idx="10273">
                  <c:v>04/03/2003 22</c:v>
                </c:pt>
                <c:pt idx="10274">
                  <c:v>04/03/2003 23</c:v>
                </c:pt>
                <c:pt idx="10275">
                  <c:v>05/03/2003 00</c:v>
                </c:pt>
                <c:pt idx="10276">
                  <c:v>05/03/2003 01</c:v>
                </c:pt>
                <c:pt idx="10277">
                  <c:v>05/03/2003 02</c:v>
                </c:pt>
                <c:pt idx="10278">
                  <c:v>05/03/2003 03</c:v>
                </c:pt>
                <c:pt idx="10279">
                  <c:v>05/03/2003 04</c:v>
                </c:pt>
                <c:pt idx="10280">
                  <c:v>05/03/2003 05</c:v>
                </c:pt>
                <c:pt idx="10281">
                  <c:v>05/03/2003 06</c:v>
                </c:pt>
                <c:pt idx="10282">
                  <c:v>05/03/2003 07</c:v>
                </c:pt>
                <c:pt idx="10283">
                  <c:v>05/03/2003 08</c:v>
                </c:pt>
                <c:pt idx="10284">
                  <c:v>05/03/2003 09</c:v>
                </c:pt>
                <c:pt idx="10285">
                  <c:v>05/03/2003 10</c:v>
                </c:pt>
                <c:pt idx="10286">
                  <c:v>05/03/2003 11</c:v>
                </c:pt>
                <c:pt idx="10287">
                  <c:v>05/03/2003 12</c:v>
                </c:pt>
                <c:pt idx="10288">
                  <c:v>05/03/2003 13</c:v>
                </c:pt>
                <c:pt idx="10289">
                  <c:v>05/03/2003 14</c:v>
                </c:pt>
                <c:pt idx="10290">
                  <c:v>05/03/2003 15</c:v>
                </c:pt>
                <c:pt idx="10291">
                  <c:v>05/03/2003 16</c:v>
                </c:pt>
                <c:pt idx="10292">
                  <c:v>05/03/2003 17</c:v>
                </c:pt>
                <c:pt idx="10293">
                  <c:v>05/03/2003 18</c:v>
                </c:pt>
                <c:pt idx="10294">
                  <c:v>05/03/2003 19</c:v>
                </c:pt>
                <c:pt idx="10295">
                  <c:v>05/03/2003 20</c:v>
                </c:pt>
                <c:pt idx="10296">
                  <c:v>05/03/2003 21</c:v>
                </c:pt>
                <c:pt idx="10297">
                  <c:v>05/03/2003 22</c:v>
                </c:pt>
                <c:pt idx="10298">
                  <c:v>05/03/2003 23</c:v>
                </c:pt>
                <c:pt idx="10299">
                  <c:v>06/03/2003 00</c:v>
                </c:pt>
                <c:pt idx="10300">
                  <c:v>06/03/2003 01</c:v>
                </c:pt>
                <c:pt idx="10301">
                  <c:v>06/03/2003 02</c:v>
                </c:pt>
                <c:pt idx="10302">
                  <c:v>06/03/2003 03</c:v>
                </c:pt>
                <c:pt idx="10303">
                  <c:v>06/03/2003 04</c:v>
                </c:pt>
                <c:pt idx="10304">
                  <c:v>06/03/2003 05</c:v>
                </c:pt>
                <c:pt idx="10305">
                  <c:v>06/03/2003 06</c:v>
                </c:pt>
                <c:pt idx="10306">
                  <c:v>06/03/2003 07</c:v>
                </c:pt>
                <c:pt idx="10307">
                  <c:v>06/03/2003 08</c:v>
                </c:pt>
                <c:pt idx="10308">
                  <c:v>06/03/2003 09</c:v>
                </c:pt>
                <c:pt idx="10309">
                  <c:v>06/03/2003 10</c:v>
                </c:pt>
                <c:pt idx="10310">
                  <c:v>06/03/2003 11</c:v>
                </c:pt>
                <c:pt idx="10311">
                  <c:v>06/03/2003 12</c:v>
                </c:pt>
                <c:pt idx="10312">
                  <c:v>06/03/2003 13</c:v>
                </c:pt>
                <c:pt idx="10313">
                  <c:v>06/03/2003 14</c:v>
                </c:pt>
                <c:pt idx="10314">
                  <c:v>06/03/2003 15</c:v>
                </c:pt>
                <c:pt idx="10315">
                  <c:v>06/03/2003 16</c:v>
                </c:pt>
                <c:pt idx="10316">
                  <c:v>06/03/2003 17</c:v>
                </c:pt>
                <c:pt idx="10317">
                  <c:v>06/03/2003 18</c:v>
                </c:pt>
                <c:pt idx="10318">
                  <c:v>06/03/2003 19</c:v>
                </c:pt>
                <c:pt idx="10319">
                  <c:v>06/03/2003 20</c:v>
                </c:pt>
                <c:pt idx="10320">
                  <c:v>06/03/2003 21</c:v>
                </c:pt>
                <c:pt idx="10321">
                  <c:v>06/03/2003 22</c:v>
                </c:pt>
                <c:pt idx="10322">
                  <c:v>06/03/2003 23</c:v>
                </c:pt>
                <c:pt idx="10323">
                  <c:v>07/03/2003 00</c:v>
                </c:pt>
                <c:pt idx="10324">
                  <c:v>07/03/2003 01</c:v>
                </c:pt>
                <c:pt idx="10325">
                  <c:v>07/03/2003 02</c:v>
                </c:pt>
                <c:pt idx="10326">
                  <c:v>07/03/2003 03</c:v>
                </c:pt>
                <c:pt idx="10327">
                  <c:v>07/03/2003 04</c:v>
                </c:pt>
                <c:pt idx="10328">
                  <c:v>07/03/2003 05</c:v>
                </c:pt>
                <c:pt idx="10329">
                  <c:v>07/03/2003 06</c:v>
                </c:pt>
                <c:pt idx="10330">
                  <c:v>07/03/2003 07</c:v>
                </c:pt>
                <c:pt idx="10331">
                  <c:v>07/03/2003 08</c:v>
                </c:pt>
                <c:pt idx="10332">
                  <c:v>07/03/2003 09</c:v>
                </c:pt>
                <c:pt idx="10333">
                  <c:v>07/03/2003 10</c:v>
                </c:pt>
                <c:pt idx="10334">
                  <c:v>07/03/2003 11</c:v>
                </c:pt>
                <c:pt idx="10335">
                  <c:v>07/03/2003 12</c:v>
                </c:pt>
                <c:pt idx="10336">
                  <c:v>07/03/2003 13</c:v>
                </c:pt>
                <c:pt idx="10337">
                  <c:v>07/03/2003 14</c:v>
                </c:pt>
                <c:pt idx="10338">
                  <c:v>07/03/2003 15</c:v>
                </c:pt>
                <c:pt idx="10339">
                  <c:v>07/03/2003 16</c:v>
                </c:pt>
                <c:pt idx="10340">
                  <c:v>07/03/2003 17</c:v>
                </c:pt>
                <c:pt idx="10341">
                  <c:v>07/03/2003 18</c:v>
                </c:pt>
                <c:pt idx="10342">
                  <c:v>07/03/2003 19</c:v>
                </c:pt>
                <c:pt idx="10343">
                  <c:v>07/03/2003 20</c:v>
                </c:pt>
                <c:pt idx="10344">
                  <c:v>07/03/2003 21</c:v>
                </c:pt>
                <c:pt idx="10345">
                  <c:v>07/03/2003 22</c:v>
                </c:pt>
                <c:pt idx="10346">
                  <c:v>07/03/2003 23</c:v>
                </c:pt>
                <c:pt idx="10347">
                  <c:v>08/03/2003 00</c:v>
                </c:pt>
                <c:pt idx="10348">
                  <c:v>08/03/2003 01</c:v>
                </c:pt>
                <c:pt idx="10349">
                  <c:v>08/03/2003 02</c:v>
                </c:pt>
                <c:pt idx="10350">
                  <c:v>08/03/2003 03</c:v>
                </c:pt>
                <c:pt idx="10351">
                  <c:v>08/03/2003 04</c:v>
                </c:pt>
                <c:pt idx="10352">
                  <c:v>08/03/2003 05</c:v>
                </c:pt>
                <c:pt idx="10353">
                  <c:v>08/03/2003 06</c:v>
                </c:pt>
                <c:pt idx="10354">
                  <c:v>08/03/2003 07</c:v>
                </c:pt>
                <c:pt idx="10355">
                  <c:v>08/03/2003 08</c:v>
                </c:pt>
                <c:pt idx="10356">
                  <c:v>08/03/2003 09</c:v>
                </c:pt>
                <c:pt idx="10357">
                  <c:v>08/03/2003 10</c:v>
                </c:pt>
                <c:pt idx="10358">
                  <c:v>08/03/2003 11</c:v>
                </c:pt>
                <c:pt idx="10359">
                  <c:v>08/03/2003 12</c:v>
                </c:pt>
                <c:pt idx="10360">
                  <c:v>08/03/2003 13</c:v>
                </c:pt>
                <c:pt idx="10361">
                  <c:v>08/03/2003 14</c:v>
                </c:pt>
                <c:pt idx="10362">
                  <c:v>08/03/2003 15</c:v>
                </c:pt>
                <c:pt idx="10363">
                  <c:v>08/03/2003 16</c:v>
                </c:pt>
                <c:pt idx="10364">
                  <c:v>08/03/2003 17</c:v>
                </c:pt>
                <c:pt idx="10365">
                  <c:v>08/03/2003 18</c:v>
                </c:pt>
                <c:pt idx="10366">
                  <c:v>08/03/2003 19</c:v>
                </c:pt>
                <c:pt idx="10367">
                  <c:v>08/03/2003 20</c:v>
                </c:pt>
                <c:pt idx="10368">
                  <c:v>08/03/2003 21</c:v>
                </c:pt>
                <c:pt idx="10369">
                  <c:v>08/03/2003 22</c:v>
                </c:pt>
                <c:pt idx="10370">
                  <c:v>08/03/2003 23</c:v>
                </c:pt>
                <c:pt idx="10371">
                  <c:v>09/03/2003 00</c:v>
                </c:pt>
                <c:pt idx="10372">
                  <c:v>09/03/2003 01</c:v>
                </c:pt>
                <c:pt idx="10373">
                  <c:v>09/03/2003 02</c:v>
                </c:pt>
                <c:pt idx="10374">
                  <c:v>09/03/2003 03</c:v>
                </c:pt>
                <c:pt idx="10375">
                  <c:v>09/03/2003 04</c:v>
                </c:pt>
                <c:pt idx="10376">
                  <c:v>09/03/2003 05</c:v>
                </c:pt>
                <c:pt idx="10377">
                  <c:v>09/03/2003 06</c:v>
                </c:pt>
                <c:pt idx="10378">
                  <c:v>09/03/2003 07</c:v>
                </c:pt>
                <c:pt idx="10379">
                  <c:v>09/03/2003 08</c:v>
                </c:pt>
                <c:pt idx="10380">
                  <c:v>09/03/2003 09</c:v>
                </c:pt>
                <c:pt idx="10381">
                  <c:v>09/03/2003 10</c:v>
                </c:pt>
                <c:pt idx="10382">
                  <c:v>09/03/2003 11</c:v>
                </c:pt>
                <c:pt idx="10383">
                  <c:v>09/03/2003 12</c:v>
                </c:pt>
                <c:pt idx="10384">
                  <c:v>09/03/2003 13</c:v>
                </c:pt>
                <c:pt idx="10385">
                  <c:v>09/03/2003 14</c:v>
                </c:pt>
                <c:pt idx="10386">
                  <c:v>09/03/2003 15</c:v>
                </c:pt>
                <c:pt idx="10387">
                  <c:v>09/03/2003 16</c:v>
                </c:pt>
                <c:pt idx="10388">
                  <c:v>09/03/2003 17</c:v>
                </c:pt>
                <c:pt idx="10389">
                  <c:v>09/03/2003 18</c:v>
                </c:pt>
                <c:pt idx="10390">
                  <c:v>09/03/2003 19</c:v>
                </c:pt>
                <c:pt idx="10391">
                  <c:v>09/03/2003 20</c:v>
                </c:pt>
                <c:pt idx="10392">
                  <c:v>09/03/2003 21</c:v>
                </c:pt>
                <c:pt idx="10393">
                  <c:v>09/03/2003 22</c:v>
                </c:pt>
                <c:pt idx="10394">
                  <c:v>09/03/2003 23</c:v>
                </c:pt>
                <c:pt idx="10395">
                  <c:v>10/03/2003 00</c:v>
                </c:pt>
                <c:pt idx="10396">
                  <c:v>10/03/2003 01</c:v>
                </c:pt>
                <c:pt idx="10397">
                  <c:v>10/03/2003 02</c:v>
                </c:pt>
                <c:pt idx="10398">
                  <c:v>10/03/2003 03</c:v>
                </c:pt>
                <c:pt idx="10399">
                  <c:v>10/03/2003 04</c:v>
                </c:pt>
                <c:pt idx="10400">
                  <c:v>10/03/2003 05</c:v>
                </c:pt>
                <c:pt idx="10401">
                  <c:v>10/03/2003 06</c:v>
                </c:pt>
                <c:pt idx="10402">
                  <c:v>10/03/2003 07</c:v>
                </c:pt>
                <c:pt idx="10403">
                  <c:v>10/03/2003 08</c:v>
                </c:pt>
                <c:pt idx="10404">
                  <c:v>10/03/2003 09</c:v>
                </c:pt>
                <c:pt idx="10405">
                  <c:v>10/03/2003 10</c:v>
                </c:pt>
                <c:pt idx="10406">
                  <c:v>10/03/2003 11</c:v>
                </c:pt>
                <c:pt idx="10407">
                  <c:v>10/03/2003 12</c:v>
                </c:pt>
                <c:pt idx="10408">
                  <c:v>10/03/2003 13</c:v>
                </c:pt>
                <c:pt idx="10409">
                  <c:v>10/03/2003 14</c:v>
                </c:pt>
                <c:pt idx="10410">
                  <c:v>10/03/2003 15</c:v>
                </c:pt>
                <c:pt idx="10411">
                  <c:v>10/03/2003 16</c:v>
                </c:pt>
                <c:pt idx="10412">
                  <c:v>10/03/2003 17</c:v>
                </c:pt>
                <c:pt idx="10413">
                  <c:v>10/03/2003 18</c:v>
                </c:pt>
                <c:pt idx="10414">
                  <c:v>10/03/2003 19</c:v>
                </c:pt>
                <c:pt idx="10415">
                  <c:v>10/03/2003 20</c:v>
                </c:pt>
                <c:pt idx="10416">
                  <c:v>10/03/2003 21</c:v>
                </c:pt>
                <c:pt idx="10417">
                  <c:v>10/03/2003 22</c:v>
                </c:pt>
                <c:pt idx="10418">
                  <c:v>10/03/2003 23</c:v>
                </c:pt>
                <c:pt idx="10419">
                  <c:v>11/03/2003 00</c:v>
                </c:pt>
                <c:pt idx="10420">
                  <c:v>11/03/2003 01</c:v>
                </c:pt>
                <c:pt idx="10421">
                  <c:v>11/03/2003 02</c:v>
                </c:pt>
                <c:pt idx="10422">
                  <c:v>11/03/2003 03</c:v>
                </c:pt>
                <c:pt idx="10423">
                  <c:v>11/03/2003 04</c:v>
                </c:pt>
                <c:pt idx="10424">
                  <c:v>11/03/2003 05</c:v>
                </c:pt>
                <c:pt idx="10425">
                  <c:v>11/03/2003 06</c:v>
                </c:pt>
                <c:pt idx="10426">
                  <c:v>11/03/2003 07</c:v>
                </c:pt>
                <c:pt idx="10427">
                  <c:v>11/03/2003 08</c:v>
                </c:pt>
                <c:pt idx="10428">
                  <c:v>11/03/2003 09</c:v>
                </c:pt>
                <c:pt idx="10429">
                  <c:v>11/03/2003 10</c:v>
                </c:pt>
                <c:pt idx="10430">
                  <c:v>11/03/2003 11</c:v>
                </c:pt>
                <c:pt idx="10431">
                  <c:v>11/03/2003 12</c:v>
                </c:pt>
                <c:pt idx="10432">
                  <c:v>11/03/2003 13</c:v>
                </c:pt>
                <c:pt idx="10433">
                  <c:v>11/03/2003 14</c:v>
                </c:pt>
                <c:pt idx="10434">
                  <c:v>11/03/2003 15</c:v>
                </c:pt>
                <c:pt idx="10435">
                  <c:v>11/03/2003 16</c:v>
                </c:pt>
                <c:pt idx="10436">
                  <c:v>11/03/2003 17</c:v>
                </c:pt>
                <c:pt idx="10437">
                  <c:v>11/03/2003 18</c:v>
                </c:pt>
                <c:pt idx="10438">
                  <c:v>11/03/2003 19</c:v>
                </c:pt>
                <c:pt idx="10439">
                  <c:v>11/03/2003 20</c:v>
                </c:pt>
                <c:pt idx="10440">
                  <c:v>11/03/2003 21</c:v>
                </c:pt>
                <c:pt idx="10441">
                  <c:v>11/03/2003 22</c:v>
                </c:pt>
                <c:pt idx="10442">
                  <c:v>11/03/2003 23</c:v>
                </c:pt>
                <c:pt idx="10443">
                  <c:v>12/03/2003 00</c:v>
                </c:pt>
                <c:pt idx="10444">
                  <c:v>12/03/2003 01</c:v>
                </c:pt>
                <c:pt idx="10445">
                  <c:v>12/03/2003 02</c:v>
                </c:pt>
                <c:pt idx="10446">
                  <c:v>12/03/2003 03</c:v>
                </c:pt>
                <c:pt idx="10447">
                  <c:v>12/03/2003 04</c:v>
                </c:pt>
                <c:pt idx="10448">
                  <c:v>12/03/2003 05</c:v>
                </c:pt>
                <c:pt idx="10449">
                  <c:v>12/03/2003 06</c:v>
                </c:pt>
                <c:pt idx="10450">
                  <c:v>12/03/2003 07</c:v>
                </c:pt>
                <c:pt idx="10451">
                  <c:v>12/03/2003 08</c:v>
                </c:pt>
                <c:pt idx="10452">
                  <c:v>12/03/2003 09</c:v>
                </c:pt>
                <c:pt idx="10453">
                  <c:v>12/03/2003 10</c:v>
                </c:pt>
                <c:pt idx="10454">
                  <c:v>12/03/2003 11</c:v>
                </c:pt>
                <c:pt idx="10455">
                  <c:v>12/03/2003 12</c:v>
                </c:pt>
                <c:pt idx="10456">
                  <c:v>12/03/2003 13</c:v>
                </c:pt>
                <c:pt idx="10457">
                  <c:v>12/03/2003 14</c:v>
                </c:pt>
                <c:pt idx="10458">
                  <c:v>12/03/2003 15</c:v>
                </c:pt>
                <c:pt idx="10459">
                  <c:v>12/03/2003 16</c:v>
                </c:pt>
                <c:pt idx="10460">
                  <c:v>12/03/2003 17</c:v>
                </c:pt>
                <c:pt idx="10461">
                  <c:v>12/03/2003 18</c:v>
                </c:pt>
                <c:pt idx="10462">
                  <c:v>12/03/2003 19</c:v>
                </c:pt>
                <c:pt idx="10463">
                  <c:v>12/03/2003 20</c:v>
                </c:pt>
                <c:pt idx="10464">
                  <c:v>12/03/2003 21</c:v>
                </c:pt>
                <c:pt idx="10465">
                  <c:v>12/03/2003 22</c:v>
                </c:pt>
                <c:pt idx="10466">
                  <c:v>12/03/2003 23</c:v>
                </c:pt>
                <c:pt idx="10467">
                  <c:v>13/03/2003 00</c:v>
                </c:pt>
                <c:pt idx="10468">
                  <c:v>13/03/2003 01</c:v>
                </c:pt>
                <c:pt idx="10469">
                  <c:v>13/03/2003 02</c:v>
                </c:pt>
                <c:pt idx="10470">
                  <c:v>13/03/2003 03</c:v>
                </c:pt>
                <c:pt idx="10471">
                  <c:v>13/03/2003 04</c:v>
                </c:pt>
                <c:pt idx="10472">
                  <c:v>13/03/2003 05</c:v>
                </c:pt>
                <c:pt idx="10473">
                  <c:v>13/03/2003 06</c:v>
                </c:pt>
                <c:pt idx="10474">
                  <c:v>13/03/2003 07</c:v>
                </c:pt>
                <c:pt idx="10475">
                  <c:v>13/03/2003 08</c:v>
                </c:pt>
                <c:pt idx="10476">
                  <c:v>13/03/2003 09</c:v>
                </c:pt>
                <c:pt idx="10477">
                  <c:v>13/03/2003 10</c:v>
                </c:pt>
                <c:pt idx="10478">
                  <c:v>13/03/2003 11</c:v>
                </c:pt>
                <c:pt idx="10479">
                  <c:v>13/03/2003 12</c:v>
                </c:pt>
                <c:pt idx="10480">
                  <c:v>13/03/2003 13</c:v>
                </c:pt>
                <c:pt idx="10481">
                  <c:v>13/03/2003 14</c:v>
                </c:pt>
                <c:pt idx="10482">
                  <c:v>13/03/2003 15</c:v>
                </c:pt>
                <c:pt idx="10483">
                  <c:v>13/03/2003 16</c:v>
                </c:pt>
                <c:pt idx="10484">
                  <c:v>13/03/2003 17</c:v>
                </c:pt>
                <c:pt idx="10485">
                  <c:v>13/03/2003 18</c:v>
                </c:pt>
                <c:pt idx="10486">
                  <c:v>13/03/2003 19</c:v>
                </c:pt>
                <c:pt idx="10487">
                  <c:v>13/03/2003 20</c:v>
                </c:pt>
                <c:pt idx="10488">
                  <c:v>13/03/2003 21</c:v>
                </c:pt>
                <c:pt idx="10489">
                  <c:v>13/03/2003 22</c:v>
                </c:pt>
                <c:pt idx="10490">
                  <c:v>13/03/2003 23</c:v>
                </c:pt>
                <c:pt idx="10491">
                  <c:v>14/03/2003 00</c:v>
                </c:pt>
                <c:pt idx="10492">
                  <c:v>14/03/2003 01</c:v>
                </c:pt>
                <c:pt idx="10493">
                  <c:v>14/03/2003 02</c:v>
                </c:pt>
                <c:pt idx="10494">
                  <c:v>14/03/2003 03</c:v>
                </c:pt>
                <c:pt idx="10495">
                  <c:v>14/03/2003 04</c:v>
                </c:pt>
                <c:pt idx="10496">
                  <c:v>14/03/2003 05</c:v>
                </c:pt>
                <c:pt idx="10497">
                  <c:v>14/03/2003 06</c:v>
                </c:pt>
                <c:pt idx="10498">
                  <c:v>14/03/2003 07</c:v>
                </c:pt>
                <c:pt idx="10499">
                  <c:v>14/03/2003 08</c:v>
                </c:pt>
                <c:pt idx="10500">
                  <c:v>14/03/2003 09</c:v>
                </c:pt>
                <c:pt idx="10501">
                  <c:v>14/03/2003 10</c:v>
                </c:pt>
                <c:pt idx="10502">
                  <c:v>14/03/2003 11</c:v>
                </c:pt>
                <c:pt idx="10503">
                  <c:v>14/03/2003 12</c:v>
                </c:pt>
                <c:pt idx="10504">
                  <c:v>14/03/2003 13</c:v>
                </c:pt>
                <c:pt idx="10505">
                  <c:v>14/03/2003 14</c:v>
                </c:pt>
                <c:pt idx="10506">
                  <c:v>14/03/2003 15</c:v>
                </c:pt>
                <c:pt idx="10507">
                  <c:v>14/03/2003 16</c:v>
                </c:pt>
                <c:pt idx="10508">
                  <c:v>14/03/2003 17</c:v>
                </c:pt>
                <c:pt idx="10509">
                  <c:v>14/03/2003 18</c:v>
                </c:pt>
                <c:pt idx="10510">
                  <c:v>14/03/2003 19</c:v>
                </c:pt>
                <c:pt idx="10511">
                  <c:v>14/03/2003 20</c:v>
                </c:pt>
                <c:pt idx="10512">
                  <c:v>14/03/2003 21</c:v>
                </c:pt>
                <c:pt idx="10513">
                  <c:v>14/03/2003 22</c:v>
                </c:pt>
                <c:pt idx="10514">
                  <c:v>14/03/2003 23</c:v>
                </c:pt>
                <c:pt idx="10515">
                  <c:v>15/03/2003 00</c:v>
                </c:pt>
                <c:pt idx="10516">
                  <c:v>15/03/2003 01</c:v>
                </c:pt>
                <c:pt idx="10517">
                  <c:v>15/03/2003 02</c:v>
                </c:pt>
                <c:pt idx="10518">
                  <c:v>15/03/2003 03</c:v>
                </c:pt>
                <c:pt idx="10519">
                  <c:v>15/03/2003 04</c:v>
                </c:pt>
                <c:pt idx="10520">
                  <c:v>15/03/2003 05</c:v>
                </c:pt>
                <c:pt idx="10521">
                  <c:v>15/03/2003 06</c:v>
                </c:pt>
                <c:pt idx="10522">
                  <c:v>15/03/2003 07</c:v>
                </c:pt>
                <c:pt idx="10523">
                  <c:v>15/03/2003 08</c:v>
                </c:pt>
                <c:pt idx="10524">
                  <c:v>15/03/2003 09</c:v>
                </c:pt>
                <c:pt idx="10525">
                  <c:v>15/03/2003 10</c:v>
                </c:pt>
                <c:pt idx="10526">
                  <c:v>15/03/2003 11</c:v>
                </c:pt>
                <c:pt idx="10527">
                  <c:v>15/03/2003 12</c:v>
                </c:pt>
                <c:pt idx="10528">
                  <c:v>15/03/2003 13</c:v>
                </c:pt>
                <c:pt idx="10529">
                  <c:v>15/03/2003 14</c:v>
                </c:pt>
                <c:pt idx="10530">
                  <c:v>15/03/2003 15</c:v>
                </c:pt>
                <c:pt idx="10531">
                  <c:v>15/03/2003 16</c:v>
                </c:pt>
                <c:pt idx="10532">
                  <c:v>15/03/2003 17</c:v>
                </c:pt>
                <c:pt idx="10533">
                  <c:v>15/03/2003 18</c:v>
                </c:pt>
                <c:pt idx="10534">
                  <c:v>15/03/2003 19</c:v>
                </c:pt>
                <c:pt idx="10535">
                  <c:v>15/03/2003 20</c:v>
                </c:pt>
                <c:pt idx="10536">
                  <c:v>15/03/2003 21</c:v>
                </c:pt>
                <c:pt idx="10537">
                  <c:v>15/03/2003 22</c:v>
                </c:pt>
                <c:pt idx="10538">
                  <c:v>15/03/2003 23</c:v>
                </c:pt>
                <c:pt idx="10539">
                  <c:v>16/03/2003 00</c:v>
                </c:pt>
                <c:pt idx="10540">
                  <c:v>16/03/2003 01</c:v>
                </c:pt>
                <c:pt idx="10541">
                  <c:v>16/03/2003 02</c:v>
                </c:pt>
                <c:pt idx="10542">
                  <c:v>16/03/2003 03</c:v>
                </c:pt>
                <c:pt idx="10543">
                  <c:v>16/03/2003 04</c:v>
                </c:pt>
                <c:pt idx="10544">
                  <c:v>16/03/2003 05</c:v>
                </c:pt>
                <c:pt idx="10545">
                  <c:v>16/03/2003 06</c:v>
                </c:pt>
                <c:pt idx="10546">
                  <c:v>16/03/2003 07</c:v>
                </c:pt>
                <c:pt idx="10547">
                  <c:v>16/03/2003 08</c:v>
                </c:pt>
                <c:pt idx="10548">
                  <c:v>16/03/2003 09</c:v>
                </c:pt>
                <c:pt idx="10549">
                  <c:v>16/03/2003 10</c:v>
                </c:pt>
                <c:pt idx="10550">
                  <c:v>16/03/2003 11</c:v>
                </c:pt>
                <c:pt idx="10551">
                  <c:v>16/03/2003 12</c:v>
                </c:pt>
                <c:pt idx="10552">
                  <c:v>16/03/2003 13</c:v>
                </c:pt>
                <c:pt idx="10553">
                  <c:v>16/03/2003 14</c:v>
                </c:pt>
                <c:pt idx="10554">
                  <c:v>16/03/2003 15</c:v>
                </c:pt>
                <c:pt idx="10555">
                  <c:v>16/03/2003 16</c:v>
                </c:pt>
                <c:pt idx="10556">
                  <c:v>16/03/2003 17</c:v>
                </c:pt>
                <c:pt idx="10557">
                  <c:v>16/03/2003 18</c:v>
                </c:pt>
                <c:pt idx="10558">
                  <c:v>16/03/2003 19</c:v>
                </c:pt>
                <c:pt idx="10559">
                  <c:v>16/03/2003 20</c:v>
                </c:pt>
                <c:pt idx="10560">
                  <c:v>16/03/2003 21</c:v>
                </c:pt>
                <c:pt idx="10561">
                  <c:v>16/03/2003 22</c:v>
                </c:pt>
                <c:pt idx="10562">
                  <c:v>16/03/2003 23</c:v>
                </c:pt>
                <c:pt idx="10563">
                  <c:v>17/03/2003 00</c:v>
                </c:pt>
                <c:pt idx="10564">
                  <c:v>17/03/2003 01</c:v>
                </c:pt>
                <c:pt idx="10565">
                  <c:v>17/03/2003 02</c:v>
                </c:pt>
                <c:pt idx="10566">
                  <c:v>17/03/2003 03</c:v>
                </c:pt>
                <c:pt idx="10567">
                  <c:v>17/03/2003 04</c:v>
                </c:pt>
                <c:pt idx="10568">
                  <c:v>17/03/2003 05</c:v>
                </c:pt>
                <c:pt idx="10569">
                  <c:v>17/03/2003 06</c:v>
                </c:pt>
                <c:pt idx="10570">
                  <c:v>17/03/2003 07</c:v>
                </c:pt>
                <c:pt idx="10571">
                  <c:v>17/03/2003 08</c:v>
                </c:pt>
                <c:pt idx="10572">
                  <c:v>17/03/2003 09</c:v>
                </c:pt>
                <c:pt idx="10573">
                  <c:v>17/03/2003 10</c:v>
                </c:pt>
                <c:pt idx="10574">
                  <c:v>17/03/2003 11</c:v>
                </c:pt>
                <c:pt idx="10575">
                  <c:v>17/03/2003 12</c:v>
                </c:pt>
                <c:pt idx="10576">
                  <c:v>17/03/2003 13</c:v>
                </c:pt>
                <c:pt idx="10577">
                  <c:v>17/03/2003 14</c:v>
                </c:pt>
                <c:pt idx="10578">
                  <c:v>17/03/2003 15</c:v>
                </c:pt>
                <c:pt idx="10579">
                  <c:v>17/03/2003 16</c:v>
                </c:pt>
                <c:pt idx="10580">
                  <c:v>17/03/2003 17</c:v>
                </c:pt>
                <c:pt idx="10581">
                  <c:v>17/03/2003 18</c:v>
                </c:pt>
                <c:pt idx="10582">
                  <c:v>17/03/2003 19</c:v>
                </c:pt>
                <c:pt idx="10583">
                  <c:v>17/03/2003 20</c:v>
                </c:pt>
                <c:pt idx="10584">
                  <c:v>17/03/2003 21</c:v>
                </c:pt>
                <c:pt idx="10585">
                  <c:v>17/03/2003 22</c:v>
                </c:pt>
                <c:pt idx="10586">
                  <c:v>17/03/2003 23</c:v>
                </c:pt>
                <c:pt idx="10587">
                  <c:v>18/03/2003 00</c:v>
                </c:pt>
                <c:pt idx="10588">
                  <c:v>18/03/2003 01</c:v>
                </c:pt>
                <c:pt idx="10589">
                  <c:v>18/03/2003 02</c:v>
                </c:pt>
                <c:pt idx="10590">
                  <c:v>18/03/2003 03</c:v>
                </c:pt>
                <c:pt idx="10591">
                  <c:v>18/03/2003 04</c:v>
                </c:pt>
                <c:pt idx="10592">
                  <c:v>18/03/2003 05</c:v>
                </c:pt>
                <c:pt idx="10593">
                  <c:v>18/03/2003 06</c:v>
                </c:pt>
                <c:pt idx="10594">
                  <c:v>18/03/2003 07</c:v>
                </c:pt>
                <c:pt idx="10595">
                  <c:v>18/03/2003 08</c:v>
                </c:pt>
                <c:pt idx="10596">
                  <c:v>18/03/2003 09</c:v>
                </c:pt>
                <c:pt idx="10597">
                  <c:v>18/03/2003 10</c:v>
                </c:pt>
                <c:pt idx="10598">
                  <c:v>18/03/2003 11</c:v>
                </c:pt>
                <c:pt idx="10599">
                  <c:v>18/03/2003 12</c:v>
                </c:pt>
                <c:pt idx="10600">
                  <c:v>18/03/2003 13</c:v>
                </c:pt>
                <c:pt idx="10601">
                  <c:v>18/03/2003 14</c:v>
                </c:pt>
                <c:pt idx="10602">
                  <c:v>18/03/2003 15</c:v>
                </c:pt>
                <c:pt idx="10603">
                  <c:v>18/03/2003 16</c:v>
                </c:pt>
                <c:pt idx="10604">
                  <c:v>18/03/2003 17</c:v>
                </c:pt>
                <c:pt idx="10605">
                  <c:v>18/03/2003 18</c:v>
                </c:pt>
                <c:pt idx="10606">
                  <c:v>18/03/2003 19</c:v>
                </c:pt>
                <c:pt idx="10607">
                  <c:v>18/03/2003 20</c:v>
                </c:pt>
                <c:pt idx="10608">
                  <c:v>18/03/2003 21</c:v>
                </c:pt>
                <c:pt idx="10609">
                  <c:v>18/03/2003 22</c:v>
                </c:pt>
                <c:pt idx="10610">
                  <c:v>18/03/2003 23</c:v>
                </c:pt>
                <c:pt idx="10611">
                  <c:v>19/03/2003 00</c:v>
                </c:pt>
                <c:pt idx="10612">
                  <c:v>19/03/2003 01</c:v>
                </c:pt>
                <c:pt idx="10613">
                  <c:v>19/03/2003 02</c:v>
                </c:pt>
                <c:pt idx="10614">
                  <c:v>19/03/2003 03</c:v>
                </c:pt>
                <c:pt idx="10615">
                  <c:v>19/03/2003 04</c:v>
                </c:pt>
                <c:pt idx="10616">
                  <c:v>19/03/2003 05</c:v>
                </c:pt>
                <c:pt idx="10617">
                  <c:v>19/03/2003 06</c:v>
                </c:pt>
                <c:pt idx="10618">
                  <c:v>19/03/2003 07</c:v>
                </c:pt>
                <c:pt idx="10619">
                  <c:v>19/03/2003 08</c:v>
                </c:pt>
                <c:pt idx="10620">
                  <c:v>19/03/2003 09</c:v>
                </c:pt>
                <c:pt idx="10621">
                  <c:v>19/03/2003 10</c:v>
                </c:pt>
                <c:pt idx="10622">
                  <c:v>19/03/2003 11</c:v>
                </c:pt>
                <c:pt idx="10623">
                  <c:v>19/03/2003 12</c:v>
                </c:pt>
                <c:pt idx="10624">
                  <c:v>19/03/2003 13</c:v>
                </c:pt>
                <c:pt idx="10625">
                  <c:v>19/03/2003 14</c:v>
                </c:pt>
                <c:pt idx="10626">
                  <c:v>19/03/2003 15</c:v>
                </c:pt>
                <c:pt idx="10627">
                  <c:v>19/03/2003 16</c:v>
                </c:pt>
                <c:pt idx="10628">
                  <c:v>19/03/2003 17</c:v>
                </c:pt>
                <c:pt idx="10629">
                  <c:v>19/03/2003 18</c:v>
                </c:pt>
                <c:pt idx="10630">
                  <c:v>19/03/2003 19</c:v>
                </c:pt>
                <c:pt idx="10631">
                  <c:v>19/03/2003 20</c:v>
                </c:pt>
                <c:pt idx="10632">
                  <c:v>19/03/2003 21</c:v>
                </c:pt>
                <c:pt idx="10633">
                  <c:v>19/03/2003 22</c:v>
                </c:pt>
                <c:pt idx="10634">
                  <c:v>19/03/2003 23</c:v>
                </c:pt>
                <c:pt idx="10635">
                  <c:v>20/03/2003 00</c:v>
                </c:pt>
                <c:pt idx="10636">
                  <c:v>20/03/2003 01</c:v>
                </c:pt>
                <c:pt idx="10637">
                  <c:v>20/03/2003 02</c:v>
                </c:pt>
                <c:pt idx="10638">
                  <c:v>20/03/2003 03</c:v>
                </c:pt>
                <c:pt idx="10639">
                  <c:v>20/03/2003 04</c:v>
                </c:pt>
                <c:pt idx="10640">
                  <c:v>20/03/2003 05</c:v>
                </c:pt>
                <c:pt idx="10641">
                  <c:v>20/03/2003 06</c:v>
                </c:pt>
                <c:pt idx="10642">
                  <c:v>20/03/2003 07</c:v>
                </c:pt>
                <c:pt idx="10643">
                  <c:v>20/03/2003 08</c:v>
                </c:pt>
                <c:pt idx="10644">
                  <c:v>20/03/2003 09</c:v>
                </c:pt>
                <c:pt idx="10645">
                  <c:v>20/03/2003 10</c:v>
                </c:pt>
                <c:pt idx="10646">
                  <c:v>20/03/2003 11</c:v>
                </c:pt>
                <c:pt idx="10647">
                  <c:v>20/03/2003 12</c:v>
                </c:pt>
                <c:pt idx="10648">
                  <c:v>20/03/2003 13</c:v>
                </c:pt>
                <c:pt idx="10649">
                  <c:v>20/03/2003 14</c:v>
                </c:pt>
                <c:pt idx="10650">
                  <c:v>20/03/2003 15</c:v>
                </c:pt>
                <c:pt idx="10651">
                  <c:v>20/03/2003 16</c:v>
                </c:pt>
                <c:pt idx="10652">
                  <c:v>20/03/2003 17</c:v>
                </c:pt>
                <c:pt idx="10653">
                  <c:v>20/03/2003 18</c:v>
                </c:pt>
                <c:pt idx="10654">
                  <c:v>20/03/2003 19</c:v>
                </c:pt>
                <c:pt idx="10655">
                  <c:v>20/03/2003 20</c:v>
                </c:pt>
                <c:pt idx="10656">
                  <c:v>20/03/2003 21</c:v>
                </c:pt>
                <c:pt idx="10657">
                  <c:v>20/03/2003 22</c:v>
                </c:pt>
                <c:pt idx="10658">
                  <c:v>20/03/2003 23</c:v>
                </c:pt>
                <c:pt idx="10659">
                  <c:v>21/03/2003 00</c:v>
                </c:pt>
                <c:pt idx="10660">
                  <c:v>21/03/2003 01</c:v>
                </c:pt>
                <c:pt idx="10661">
                  <c:v>21/03/2003 02</c:v>
                </c:pt>
                <c:pt idx="10662">
                  <c:v>21/03/2003 03</c:v>
                </c:pt>
                <c:pt idx="10663">
                  <c:v>21/03/2003 04</c:v>
                </c:pt>
                <c:pt idx="10664">
                  <c:v>21/03/2003 05</c:v>
                </c:pt>
                <c:pt idx="10665">
                  <c:v>21/03/2003 06</c:v>
                </c:pt>
                <c:pt idx="10666">
                  <c:v>21/03/2003 07</c:v>
                </c:pt>
                <c:pt idx="10667">
                  <c:v>21/03/2003 08</c:v>
                </c:pt>
                <c:pt idx="10668">
                  <c:v>21/03/2003 09</c:v>
                </c:pt>
                <c:pt idx="10669">
                  <c:v>21/03/2003 10</c:v>
                </c:pt>
                <c:pt idx="10670">
                  <c:v>21/03/2003 11</c:v>
                </c:pt>
                <c:pt idx="10671">
                  <c:v>21/03/2003 12</c:v>
                </c:pt>
                <c:pt idx="10672">
                  <c:v>21/03/2003 13</c:v>
                </c:pt>
                <c:pt idx="10673">
                  <c:v>21/03/2003 14</c:v>
                </c:pt>
                <c:pt idx="10674">
                  <c:v>21/03/2003 15</c:v>
                </c:pt>
                <c:pt idx="10675">
                  <c:v>21/03/2003 16</c:v>
                </c:pt>
                <c:pt idx="10676">
                  <c:v>21/03/2003 17</c:v>
                </c:pt>
                <c:pt idx="10677">
                  <c:v>21/03/2003 18</c:v>
                </c:pt>
                <c:pt idx="10678">
                  <c:v>21/03/2003 19</c:v>
                </c:pt>
                <c:pt idx="10679">
                  <c:v>21/03/2003 20</c:v>
                </c:pt>
                <c:pt idx="10680">
                  <c:v>21/03/2003 21</c:v>
                </c:pt>
                <c:pt idx="10681">
                  <c:v>21/03/2003 22</c:v>
                </c:pt>
                <c:pt idx="10682">
                  <c:v>21/03/2003 23</c:v>
                </c:pt>
                <c:pt idx="10683">
                  <c:v>22/03/2003 00</c:v>
                </c:pt>
                <c:pt idx="10684">
                  <c:v>22/03/2003 01</c:v>
                </c:pt>
                <c:pt idx="10685">
                  <c:v>22/03/2003 02</c:v>
                </c:pt>
                <c:pt idx="10686">
                  <c:v>22/03/2003 03</c:v>
                </c:pt>
                <c:pt idx="10687">
                  <c:v>22/03/2003 04</c:v>
                </c:pt>
                <c:pt idx="10688">
                  <c:v>22/03/2003 05</c:v>
                </c:pt>
                <c:pt idx="10689">
                  <c:v>22/03/2003 06</c:v>
                </c:pt>
                <c:pt idx="10690">
                  <c:v>22/03/2003 07</c:v>
                </c:pt>
                <c:pt idx="10691">
                  <c:v>22/03/2003 08</c:v>
                </c:pt>
                <c:pt idx="10692">
                  <c:v>22/03/2003 09</c:v>
                </c:pt>
                <c:pt idx="10693">
                  <c:v>22/03/2003 10</c:v>
                </c:pt>
                <c:pt idx="10694">
                  <c:v>22/03/2003 11</c:v>
                </c:pt>
                <c:pt idx="10695">
                  <c:v>22/03/2003 12</c:v>
                </c:pt>
                <c:pt idx="10696">
                  <c:v>22/03/2003 13</c:v>
                </c:pt>
                <c:pt idx="10697">
                  <c:v>22/03/2003 14</c:v>
                </c:pt>
                <c:pt idx="10698">
                  <c:v>22/03/2003 15</c:v>
                </c:pt>
                <c:pt idx="10699">
                  <c:v>22/03/2003 16</c:v>
                </c:pt>
                <c:pt idx="10700">
                  <c:v>22/03/2003 17</c:v>
                </c:pt>
                <c:pt idx="10701">
                  <c:v>22/03/2003 18</c:v>
                </c:pt>
                <c:pt idx="10702">
                  <c:v>22/03/2003 19</c:v>
                </c:pt>
                <c:pt idx="10703">
                  <c:v>22/03/2003 20</c:v>
                </c:pt>
                <c:pt idx="10704">
                  <c:v>22/03/2003 21</c:v>
                </c:pt>
                <c:pt idx="10705">
                  <c:v>22/03/2003 22</c:v>
                </c:pt>
                <c:pt idx="10706">
                  <c:v>22/03/2003 23</c:v>
                </c:pt>
                <c:pt idx="10707">
                  <c:v>23/03/2003 00</c:v>
                </c:pt>
                <c:pt idx="10708">
                  <c:v>23/03/2003 01</c:v>
                </c:pt>
                <c:pt idx="10709">
                  <c:v>23/03/2003 02</c:v>
                </c:pt>
                <c:pt idx="10710">
                  <c:v>23/03/2003 03</c:v>
                </c:pt>
                <c:pt idx="10711">
                  <c:v>23/03/2003 04</c:v>
                </c:pt>
                <c:pt idx="10712">
                  <c:v>23/03/2003 05</c:v>
                </c:pt>
                <c:pt idx="10713">
                  <c:v>23/03/2003 06</c:v>
                </c:pt>
                <c:pt idx="10714">
                  <c:v>23/03/2003 07</c:v>
                </c:pt>
                <c:pt idx="10715">
                  <c:v>23/03/2003 08</c:v>
                </c:pt>
                <c:pt idx="10716">
                  <c:v>23/03/2003 09</c:v>
                </c:pt>
                <c:pt idx="10717">
                  <c:v>23/03/2003 10</c:v>
                </c:pt>
                <c:pt idx="10718">
                  <c:v>23/03/2003 11</c:v>
                </c:pt>
                <c:pt idx="10719">
                  <c:v>23/03/2003 12</c:v>
                </c:pt>
                <c:pt idx="10720">
                  <c:v>23/03/2003 13</c:v>
                </c:pt>
                <c:pt idx="10721">
                  <c:v>23/03/2003 14</c:v>
                </c:pt>
                <c:pt idx="10722">
                  <c:v>23/03/2003 15</c:v>
                </c:pt>
                <c:pt idx="10723">
                  <c:v>23/03/2003 16</c:v>
                </c:pt>
                <c:pt idx="10724">
                  <c:v>23/03/2003 17</c:v>
                </c:pt>
                <c:pt idx="10725">
                  <c:v>23/03/2003 18</c:v>
                </c:pt>
                <c:pt idx="10726">
                  <c:v>23/03/2003 19</c:v>
                </c:pt>
                <c:pt idx="10727">
                  <c:v>23/03/2003 20</c:v>
                </c:pt>
                <c:pt idx="10728">
                  <c:v>23/03/2003 21</c:v>
                </c:pt>
                <c:pt idx="10729">
                  <c:v>23/03/2003 22</c:v>
                </c:pt>
                <c:pt idx="10730">
                  <c:v>23/03/2003 23</c:v>
                </c:pt>
                <c:pt idx="10731">
                  <c:v>24/03/2003 00</c:v>
                </c:pt>
                <c:pt idx="10732">
                  <c:v>24/03/2003 01</c:v>
                </c:pt>
                <c:pt idx="10733">
                  <c:v>24/03/2003 02</c:v>
                </c:pt>
                <c:pt idx="10734">
                  <c:v>24/03/2003 03</c:v>
                </c:pt>
                <c:pt idx="10735">
                  <c:v>24/03/2003 04</c:v>
                </c:pt>
                <c:pt idx="10736">
                  <c:v>24/03/2003 05</c:v>
                </c:pt>
                <c:pt idx="10737">
                  <c:v>24/03/2003 06</c:v>
                </c:pt>
                <c:pt idx="10738">
                  <c:v>24/03/2003 07</c:v>
                </c:pt>
                <c:pt idx="10739">
                  <c:v>24/03/2003 08</c:v>
                </c:pt>
                <c:pt idx="10740">
                  <c:v>24/03/2003 09</c:v>
                </c:pt>
                <c:pt idx="10741">
                  <c:v>24/03/2003 10</c:v>
                </c:pt>
                <c:pt idx="10742">
                  <c:v>24/03/2003 11</c:v>
                </c:pt>
                <c:pt idx="10743">
                  <c:v>24/03/2003 12</c:v>
                </c:pt>
                <c:pt idx="10744">
                  <c:v>24/03/2003 13</c:v>
                </c:pt>
                <c:pt idx="10745">
                  <c:v>24/03/2003 14</c:v>
                </c:pt>
                <c:pt idx="10746">
                  <c:v>24/03/2003 15</c:v>
                </c:pt>
                <c:pt idx="10747">
                  <c:v>24/03/2003 16</c:v>
                </c:pt>
                <c:pt idx="10748">
                  <c:v>24/03/2003 17</c:v>
                </c:pt>
                <c:pt idx="10749">
                  <c:v>24/03/2003 18</c:v>
                </c:pt>
                <c:pt idx="10750">
                  <c:v>24/03/2003 19</c:v>
                </c:pt>
                <c:pt idx="10751">
                  <c:v>24/03/2003 20</c:v>
                </c:pt>
                <c:pt idx="10752">
                  <c:v>24/03/2003 21</c:v>
                </c:pt>
                <c:pt idx="10753">
                  <c:v>24/03/2003 22</c:v>
                </c:pt>
                <c:pt idx="10754">
                  <c:v>24/03/2003 23</c:v>
                </c:pt>
                <c:pt idx="10755">
                  <c:v>25/03/2003 00</c:v>
                </c:pt>
                <c:pt idx="10756">
                  <c:v>25/03/2003 01</c:v>
                </c:pt>
                <c:pt idx="10757">
                  <c:v>25/03/2003 02</c:v>
                </c:pt>
                <c:pt idx="10758">
                  <c:v>25/03/2003 03</c:v>
                </c:pt>
                <c:pt idx="10759">
                  <c:v>25/03/2003 04</c:v>
                </c:pt>
                <c:pt idx="10760">
                  <c:v>25/03/2003 05</c:v>
                </c:pt>
                <c:pt idx="10761">
                  <c:v>25/03/2003 06</c:v>
                </c:pt>
                <c:pt idx="10762">
                  <c:v>25/03/2003 07</c:v>
                </c:pt>
                <c:pt idx="10763">
                  <c:v>25/03/2003 08</c:v>
                </c:pt>
                <c:pt idx="10764">
                  <c:v>25/03/2003 09</c:v>
                </c:pt>
                <c:pt idx="10765">
                  <c:v>25/03/2003 10</c:v>
                </c:pt>
                <c:pt idx="10766">
                  <c:v>25/03/2003 11</c:v>
                </c:pt>
                <c:pt idx="10767">
                  <c:v>25/03/2003 12</c:v>
                </c:pt>
                <c:pt idx="10768">
                  <c:v>25/03/2003 13</c:v>
                </c:pt>
                <c:pt idx="10769">
                  <c:v>25/03/2003 14</c:v>
                </c:pt>
                <c:pt idx="10770">
                  <c:v>25/03/2003 15</c:v>
                </c:pt>
                <c:pt idx="10771">
                  <c:v>25/03/2003 16</c:v>
                </c:pt>
                <c:pt idx="10772">
                  <c:v>25/03/2003 17</c:v>
                </c:pt>
                <c:pt idx="10773">
                  <c:v>25/03/2003 18</c:v>
                </c:pt>
                <c:pt idx="10774">
                  <c:v>25/03/2003 19</c:v>
                </c:pt>
                <c:pt idx="10775">
                  <c:v>25/03/2003 20</c:v>
                </c:pt>
                <c:pt idx="10776">
                  <c:v>25/03/2003 21</c:v>
                </c:pt>
                <c:pt idx="10777">
                  <c:v>25/03/2003 22</c:v>
                </c:pt>
                <c:pt idx="10778">
                  <c:v>25/03/2003 23</c:v>
                </c:pt>
                <c:pt idx="10779">
                  <c:v>26/03/2003 00</c:v>
                </c:pt>
                <c:pt idx="10780">
                  <c:v>26/03/2003 01</c:v>
                </c:pt>
                <c:pt idx="10781">
                  <c:v>26/03/2003 02</c:v>
                </c:pt>
                <c:pt idx="10782">
                  <c:v>26/03/2003 03</c:v>
                </c:pt>
                <c:pt idx="10783">
                  <c:v>26/03/2003 04</c:v>
                </c:pt>
                <c:pt idx="10784">
                  <c:v>26/03/2003 05</c:v>
                </c:pt>
                <c:pt idx="10785">
                  <c:v>26/03/2003 06</c:v>
                </c:pt>
                <c:pt idx="10786">
                  <c:v>26/03/2003 07</c:v>
                </c:pt>
                <c:pt idx="10787">
                  <c:v>26/03/2003 08</c:v>
                </c:pt>
                <c:pt idx="10788">
                  <c:v>26/03/2003 09</c:v>
                </c:pt>
                <c:pt idx="10789">
                  <c:v>26/03/2003 10</c:v>
                </c:pt>
                <c:pt idx="10790">
                  <c:v>26/03/2003 11</c:v>
                </c:pt>
                <c:pt idx="10791">
                  <c:v>26/03/2003 12</c:v>
                </c:pt>
                <c:pt idx="10792">
                  <c:v>26/03/2003 13</c:v>
                </c:pt>
                <c:pt idx="10793">
                  <c:v>26/03/2003 14</c:v>
                </c:pt>
                <c:pt idx="10794">
                  <c:v>26/03/2003 15</c:v>
                </c:pt>
                <c:pt idx="10795">
                  <c:v>26/03/2003 16</c:v>
                </c:pt>
                <c:pt idx="10796">
                  <c:v>26/03/2003 17</c:v>
                </c:pt>
                <c:pt idx="10797">
                  <c:v>26/03/2003 18</c:v>
                </c:pt>
                <c:pt idx="10798">
                  <c:v>26/03/2003 19</c:v>
                </c:pt>
                <c:pt idx="10799">
                  <c:v>26/03/2003 20</c:v>
                </c:pt>
                <c:pt idx="10800">
                  <c:v>26/03/2003 21</c:v>
                </c:pt>
                <c:pt idx="10801">
                  <c:v>26/03/2003 22</c:v>
                </c:pt>
                <c:pt idx="10802">
                  <c:v>26/03/2003 23</c:v>
                </c:pt>
                <c:pt idx="10803">
                  <c:v>27/03/2003 00</c:v>
                </c:pt>
                <c:pt idx="10804">
                  <c:v>27/03/2003 01</c:v>
                </c:pt>
                <c:pt idx="10805">
                  <c:v>27/03/2003 02</c:v>
                </c:pt>
                <c:pt idx="10806">
                  <c:v>27/03/2003 03</c:v>
                </c:pt>
                <c:pt idx="10807">
                  <c:v>27/03/2003 04</c:v>
                </c:pt>
                <c:pt idx="10808">
                  <c:v>27/03/2003 05</c:v>
                </c:pt>
                <c:pt idx="10809">
                  <c:v>27/03/2003 06</c:v>
                </c:pt>
                <c:pt idx="10810">
                  <c:v>27/03/2003 07</c:v>
                </c:pt>
                <c:pt idx="10811">
                  <c:v>27/03/2003 08</c:v>
                </c:pt>
                <c:pt idx="10812">
                  <c:v>27/03/2003 09</c:v>
                </c:pt>
                <c:pt idx="10813">
                  <c:v>27/03/2003 10</c:v>
                </c:pt>
                <c:pt idx="10814">
                  <c:v>27/03/2003 11</c:v>
                </c:pt>
                <c:pt idx="10815">
                  <c:v>27/03/2003 12</c:v>
                </c:pt>
                <c:pt idx="10816">
                  <c:v>27/03/2003 13</c:v>
                </c:pt>
                <c:pt idx="10817">
                  <c:v>27/03/2003 14</c:v>
                </c:pt>
                <c:pt idx="10818">
                  <c:v>27/03/2003 15</c:v>
                </c:pt>
                <c:pt idx="10819">
                  <c:v>27/03/2003 16</c:v>
                </c:pt>
                <c:pt idx="10820">
                  <c:v>27/03/2003 17</c:v>
                </c:pt>
                <c:pt idx="10821">
                  <c:v>27/03/2003 18</c:v>
                </c:pt>
                <c:pt idx="10822">
                  <c:v>27/03/2003 19</c:v>
                </c:pt>
                <c:pt idx="10823">
                  <c:v>27/03/2003 20</c:v>
                </c:pt>
                <c:pt idx="10824">
                  <c:v>27/03/2003 21</c:v>
                </c:pt>
                <c:pt idx="10825">
                  <c:v>27/03/2003 22</c:v>
                </c:pt>
                <c:pt idx="10826">
                  <c:v>27/03/2003 23</c:v>
                </c:pt>
                <c:pt idx="10827">
                  <c:v>28/03/2003 00</c:v>
                </c:pt>
                <c:pt idx="10828">
                  <c:v>28/03/2003 01</c:v>
                </c:pt>
                <c:pt idx="10829">
                  <c:v>28/03/2003 02</c:v>
                </c:pt>
                <c:pt idx="10830">
                  <c:v>28/03/2003 03</c:v>
                </c:pt>
                <c:pt idx="10831">
                  <c:v>28/03/2003 04</c:v>
                </c:pt>
                <c:pt idx="10832">
                  <c:v>28/03/2003 05</c:v>
                </c:pt>
                <c:pt idx="10833">
                  <c:v>28/03/2003 06</c:v>
                </c:pt>
                <c:pt idx="10834">
                  <c:v>28/03/2003 07</c:v>
                </c:pt>
                <c:pt idx="10835">
                  <c:v>28/03/2003 08</c:v>
                </c:pt>
                <c:pt idx="10836">
                  <c:v>28/03/2003 09</c:v>
                </c:pt>
                <c:pt idx="10837">
                  <c:v>28/03/2003 10</c:v>
                </c:pt>
                <c:pt idx="10838">
                  <c:v>28/03/2003 11</c:v>
                </c:pt>
                <c:pt idx="10839">
                  <c:v>28/03/2003 12</c:v>
                </c:pt>
                <c:pt idx="10840">
                  <c:v>28/03/2003 13</c:v>
                </c:pt>
                <c:pt idx="10841">
                  <c:v>28/03/2003 14</c:v>
                </c:pt>
                <c:pt idx="10842">
                  <c:v>28/03/2003 15</c:v>
                </c:pt>
                <c:pt idx="10843">
                  <c:v>28/03/2003 16</c:v>
                </c:pt>
                <c:pt idx="10844">
                  <c:v>28/03/2003 17</c:v>
                </c:pt>
                <c:pt idx="10845">
                  <c:v>28/03/2003 18</c:v>
                </c:pt>
                <c:pt idx="10846">
                  <c:v>28/03/2003 19</c:v>
                </c:pt>
                <c:pt idx="10847">
                  <c:v>28/03/2003 20</c:v>
                </c:pt>
                <c:pt idx="10848">
                  <c:v>28/03/2003 21</c:v>
                </c:pt>
                <c:pt idx="10849">
                  <c:v>28/03/2003 22</c:v>
                </c:pt>
                <c:pt idx="10850">
                  <c:v>28/03/2003 23</c:v>
                </c:pt>
                <c:pt idx="10851">
                  <c:v>29/03/2003 00</c:v>
                </c:pt>
                <c:pt idx="10852">
                  <c:v>29/03/2003 01</c:v>
                </c:pt>
                <c:pt idx="10853">
                  <c:v>29/03/2003 02</c:v>
                </c:pt>
                <c:pt idx="10854">
                  <c:v>29/03/2003 03</c:v>
                </c:pt>
                <c:pt idx="10855">
                  <c:v>29/03/2003 04</c:v>
                </c:pt>
                <c:pt idx="10856">
                  <c:v>29/03/2003 05</c:v>
                </c:pt>
                <c:pt idx="10857">
                  <c:v>29/03/2003 06</c:v>
                </c:pt>
                <c:pt idx="10858">
                  <c:v>29/03/2003 07</c:v>
                </c:pt>
                <c:pt idx="10859">
                  <c:v>29/03/2003 08</c:v>
                </c:pt>
                <c:pt idx="10860">
                  <c:v>29/03/2003 09</c:v>
                </c:pt>
                <c:pt idx="10861">
                  <c:v>29/03/2003 10</c:v>
                </c:pt>
                <c:pt idx="10862">
                  <c:v>29/03/2003 11</c:v>
                </c:pt>
                <c:pt idx="10863">
                  <c:v>29/03/2003 12</c:v>
                </c:pt>
                <c:pt idx="10864">
                  <c:v>29/03/2003 13</c:v>
                </c:pt>
                <c:pt idx="10865">
                  <c:v>29/03/2003 14</c:v>
                </c:pt>
                <c:pt idx="10866">
                  <c:v>29/03/2003 15</c:v>
                </c:pt>
                <c:pt idx="10867">
                  <c:v>29/03/2003 16</c:v>
                </c:pt>
                <c:pt idx="10868">
                  <c:v>29/03/2003 17</c:v>
                </c:pt>
                <c:pt idx="10869">
                  <c:v>29/03/2003 18</c:v>
                </c:pt>
                <c:pt idx="10870">
                  <c:v>29/03/2003 19</c:v>
                </c:pt>
                <c:pt idx="10871">
                  <c:v>29/03/2003 20</c:v>
                </c:pt>
                <c:pt idx="10872">
                  <c:v>29/03/2003 21</c:v>
                </c:pt>
                <c:pt idx="10873">
                  <c:v>29/03/2003 22</c:v>
                </c:pt>
                <c:pt idx="10874">
                  <c:v>29/03/2003 23</c:v>
                </c:pt>
                <c:pt idx="10875">
                  <c:v>30/03/2003 00</c:v>
                </c:pt>
                <c:pt idx="10876">
                  <c:v>30/03/2003 01</c:v>
                </c:pt>
                <c:pt idx="10877">
                  <c:v>30/03/2003 02</c:v>
                </c:pt>
                <c:pt idx="10878">
                  <c:v>30/03/2003 03</c:v>
                </c:pt>
                <c:pt idx="10879">
                  <c:v>30/03/2003 04</c:v>
                </c:pt>
                <c:pt idx="10880">
                  <c:v>30/03/2003 05</c:v>
                </c:pt>
                <c:pt idx="10881">
                  <c:v>30/03/2003 06</c:v>
                </c:pt>
                <c:pt idx="10882">
                  <c:v>30/03/2003 07</c:v>
                </c:pt>
                <c:pt idx="10883">
                  <c:v>30/03/2003 08</c:v>
                </c:pt>
                <c:pt idx="10884">
                  <c:v>30/03/2003 09</c:v>
                </c:pt>
                <c:pt idx="10885">
                  <c:v>30/03/2003 10</c:v>
                </c:pt>
                <c:pt idx="10886">
                  <c:v>30/03/2003 11</c:v>
                </c:pt>
                <c:pt idx="10887">
                  <c:v>30/03/2003 12</c:v>
                </c:pt>
                <c:pt idx="10888">
                  <c:v>30/03/2003 13</c:v>
                </c:pt>
                <c:pt idx="10889">
                  <c:v>30/03/2003 14</c:v>
                </c:pt>
                <c:pt idx="10890">
                  <c:v>30/03/2003 15</c:v>
                </c:pt>
                <c:pt idx="10891">
                  <c:v>30/03/2003 16</c:v>
                </c:pt>
                <c:pt idx="10892">
                  <c:v>30/03/2003 17</c:v>
                </c:pt>
                <c:pt idx="10893">
                  <c:v>30/03/2003 18</c:v>
                </c:pt>
                <c:pt idx="10894">
                  <c:v>30/03/2003 19</c:v>
                </c:pt>
                <c:pt idx="10895">
                  <c:v>30/03/2003 20</c:v>
                </c:pt>
                <c:pt idx="10896">
                  <c:v>30/03/2003 21</c:v>
                </c:pt>
                <c:pt idx="10897">
                  <c:v>30/03/2003 22</c:v>
                </c:pt>
                <c:pt idx="10898">
                  <c:v>30/03/2003 23</c:v>
                </c:pt>
                <c:pt idx="10899">
                  <c:v>31/03/2003 00</c:v>
                </c:pt>
                <c:pt idx="10900">
                  <c:v>31/03/2003 01</c:v>
                </c:pt>
                <c:pt idx="10901">
                  <c:v>31/03/2003 02</c:v>
                </c:pt>
                <c:pt idx="10902">
                  <c:v>31/03/2003 03</c:v>
                </c:pt>
                <c:pt idx="10903">
                  <c:v>31/03/2003 04</c:v>
                </c:pt>
                <c:pt idx="10904">
                  <c:v>31/03/2003 05</c:v>
                </c:pt>
                <c:pt idx="10905">
                  <c:v>31/03/2003 06</c:v>
                </c:pt>
                <c:pt idx="10906">
                  <c:v>31/03/2003 07</c:v>
                </c:pt>
                <c:pt idx="10907">
                  <c:v>31/03/2003 08</c:v>
                </c:pt>
                <c:pt idx="10908">
                  <c:v>31/03/2003 09</c:v>
                </c:pt>
                <c:pt idx="10909">
                  <c:v>31/03/2003 10</c:v>
                </c:pt>
                <c:pt idx="10910">
                  <c:v>31/03/2003 11</c:v>
                </c:pt>
                <c:pt idx="10911">
                  <c:v>31/03/2003 12</c:v>
                </c:pt>
                <c:pt idx="10912">
                  <c:v>31/03/2003 13</c:v>
                </c:pt>
                <c:pt idx="10913">
                  <c:v>31/03/2003 14</c:v>
                </c:pt>
                <c:pt idx="10914">
                  <c:v>31/03/2003 15</c:v>
                </c:pt>
                <c:pt idx="10915">
                  <c:v>31/03/2003 16</c:v>
                </c:pt>
                <c:pt idx="10916">
                  <c:v>31/03/2003 17</c:v>
                </c:pt>
                <c:pt idx="10917">
                  <c:v>31/03/2003 18</c:v>
                </c:pt>
                <c:pt idx="10918">
                  <c:v>31/03/2003 19</c:v>
                </c:pt>
                <c:pt idx="10919">
                  <c:v>31/03/2003 20</c:v>
                </c:pt>
                <c:pt idx="10920">
                  <c:v>31/03/2003 21</c:v>
                </c:pt>
                <c:pt idx="10921">
                  <c:v>31/03/2003 22</c:v>
                </c:pt>
                <c:pt idx="10922">
                  <c:v>31/03/2003 23</c:v>
                </c:pt>
                <c:pt idx="10923">
                  <c:v>01/04/2003 00</c:v>
                </c:pt>
                <c:pt idx="10924">
                  <c:v>01/04/2003 01</c:v>
                </c:pt>
                <c:pt idx="10925">
                  <c:v>01/04/2003 02</c:v>
                </c:pt>
                <c:pt idx="10926">
                  <c:v>01/04/2003 03</c:v>
                </c:pt>
                <c:pt idx="10927">
                  <c:v>01/04/2003 04</c:v>
                </c:pt>
                <c:pt idx="10928">
                  <c:v>01/04/2003 05</c:v>
                </c:pt>
                <c:pt idx="10929">
                  <c:v>01/04/2003 06</c:v>
                </c:pt>
                <c:pt idx="10930">
                  <c:v>01/04/2003 07</c:v>
                </c:pt>
                <c:pt idx="10931">
                  <c:v>01/04/2003 08</c:v>
                </c:pt>
                <c:pt idx="10932">
                  <c:v>01/04/2003 09</c:v>
                </c:pt>
                <c:pt idx="10933">
                  <c:v>01/04/2003 10</c:v>
                </c:pt>
                <c:pt idx="10934">
                  <c:v>01/04/2003 11</c:v>
                </c:pt>
                <c:pt idx="10935">
                  <c:v>01/04/2003 12</c:v>
                </c:pt>
                <c:pt idx="10936">
                  <c:v>01/04/2003 13</c:v>
                </c:pt>
                <c:pt idx="10937">
                  <c:v>01/04/2003 14</c:v>
                </c:pt>
                <c:pt idx="10938">
                  <c:v>01/04/2003 15</c:v>
                </c:pt>
                <c:pt idx="10939">
                  <c:v>01/04/2003 16</c:v>
                </c:pt>
                <c:pt idx="10940">
                  <c:v>01/04/2003 17</c:v>
                </c:pt>
                <c:pt idx="10941">
                  <c:v>01/04/2003 18</c:v>
                </c:pt>
                <c:pt idx="10942">
                  <c:v>01/04/2003 19</c:v>
                </c:pt>
                <c:pt idx="10943">
                  <c:v>01/04/2003 20</c:v>
                </c:pt>
                <c:pt idx="10944">
                  <c:v>01/04/2003 21</c:v>
                </c:pt>
                <c:pt idx="10945">
                  <c:v>01/04/2003 22</c:v>
                </c:pt>
                <c:pt idx="10946">
                  <c:v>01/04/2003 23</c:v>
                </c:pt>
                <c:pt idx="10947">
                  <c:v>02/04/2003 00</c:v>
                </c:pt>
                <c:pt idx="10948">
                  <c:v>02/04/2003 01</c:v>
                </c:pt>
                <c:pt idx="10949">
                  <c:v>02/04/2003 02</c:v>
                </c:pt>
                <c:pt idx="10950">
                  <c:v>02/04/2003 03</c:v>
                </c:pt>
                <c:pt idx="10951">
                  <c:v>02/04/2003 04</c:v>
                </c:pt>
                <c:pt idx="10952">
                  <c:v>02/04/2003 05</c:v>
                </c:pt>
                <c:pt idx="10953">
                  <c:v>02/04/2003 06</c:v>
                </c:pt>
                <c:pt idx="10954">
                  <c:v>02/04/2003 07</c:v>
                </c:pt>
                <c:pt idx="10955">
                  <c:v>02/04/2003 08</c:v>
                </c:pt>
                <c:pt idx="10956">
                  <c:v>02/04/2003 09</c:v>
                </c:pt>
                <c:pt idx="10957">
                  <c:v>02/04/2003 10</c:v>
                </c:pt>
                <c:pt idx="10958">
                  <c:v>02/04/2003 11</c:v>
                </c:pt>
                <c:pt idx="10959">
                  <c:v>02/04/2003 12</c:v>
                </c:pt>
                <c:pt idx="10960">
                  <c:v>02/04/2003 13</c:v>
                </c:pt>
                <c:pt idx="10961">
                  <c:v>02/04/2003 14</c:v>
                </c:pt>
                <c:pt idx="10962">
                  <c:v>02/04/2003 15</c:v>
                </c:pt>
                <c:pt idx="10963">
                  <c:v>02/04/2003 16</c:v>
                </c:pt>
                <c:pt idx="10964">
                  <c:v>02/04/2003 17</c:v>
                </c:pt>
                <c:pt idx="10965">
                  <c:v>02/04/2003 18</c:v>
                </c:pt>
                <c:pt idx="10966">
                  <c:v>02/04/2003 19</c:v>
                </c:pt>
                <c:pt idx="10967">
                  <c:v>02/04/2003 20</c:v>
                </c:pt>
                <c:pt idx="10968">
                  <c:v>02/04/2003 21</c:v>
                </c:pt>
                <c:pt idx="10969">
                  <c:v>02/04/2003 22</c:v>
                </c:pt>
                <c:pt idx="10970">
                  <c:v>02/04/2003 23</c:v>
                </c:pt>
                <c:pt idx="10971">
                  <c:v>03/04/2003 00</c:v>
                </c:pt>
                <c:pt idx="10972">
                  <c:v>03/04/2003 01</c:v>
                </c:pt>
                <c:pt idx="10973">
                  <c:v>03/04/2003 02</c:v>
                </c:pt>
                <c:pt idx="10974">
                  <c:v>03/04/2003 03</c:v>
                </c:pt>
                <c:pt idx="10975">
                  <c:v>03/04/2003 04</c:v>
                </c:pt>
                <c:pt idx="10976">
                  <c:v>03/04/2003 05</c:v>
                </c:pt>
                <c:pt idx="10977">
                  <c:v>03/04/2003 06</c:v>
                </c:pt>
                <c:pt idx="10978">
                  <c:v>03/04/2003 07</c:v>
                </c:pt>
                <c:pt idx="10979">
                  <c:v>03/04/2003 08</c:v>
                </c:pt>
                <c:pt idx="10980">
                  <c:v>03/04/2003 09</c:v>
                </c:pt>
                <c:pt idx="10981">
                  <c:v>03/04/2003 10</c:v>
                </c:pt>
                <c:pt idx="10982">
                  <c:v>03/04/2003 11</c:v>
                </c:pt>
                <c:pt idx="10983">
                  <c:v>03/04/2003 12</c:v>
                </c:pt>
                <c:pt idx="10984">
                  <c:v>03/04/2003 13</c:v>
                </c:pt>
                <c:pt idx="10985">
                  <c:v>03/04/2003 14</c:v>
                </c:pt>
                <c:pt idx="10986">
                  <c:v>03/04/2003 15</c:v>
                </c:pt>
                <c:pt idx="10987">
                  <c:v>03/04/2003 16</c:v>
                </c:pt>
                <c:pt idx="10988">
                  <c:v>03/04/2003 17</c:v>
                </c:pt>
                <c:pt idx="10989">
                  <c:v>03/04/2003 18</c:v>
                </c:pt>
                <c:pt idx="10990">
                  <c:v>03/04/2003 19</c:v>
                </c:pt>
                <c:pt idx="10991">
                  <c:v>03/04/2003 20</c:v>
                </c:pt>
                <c:pt idx="10992">
                  <c:v>03/04/2003 21</c:v>
                </c:pt>
                <c:pt idx="10993">
                  <c:v>03/04/2003 22</c:v>
                </c:pt>
                <c:pt idx="10994">
                  <c:v>03/04/2003 23</c:v>
                </c:pt>
                <c:pt idx="10995">
                  <c:v>04/04/2003 00</c:v>
                </c:pt>
                <c:pt idx="10996">
                  <c:v>04/04/2003 01</c:v>
                </c:pt>
                <c:pt idx="10997">
                  <c:v>04/04/2003 02</c:v>
                </c:pt>
                <c:pt idx="10998">
                  <c:v>04/04/2003 03</c:v>
                </c:pt>
                <c:pt idx="10999">
                  <c:v>04/04/2003 04</c:v>
                </c:pt>
                <c:pt idx="11000">
                  <c:v>04/04/2003 05</c:v>
                </c:pt>
                <c:pt idx="11001">
                  <c:v>04/04/2003 06</c:v>
                </c:pt>
                <c:pt idx="11002">
                  <c:v>04/04/2003 07</c:v>
                </c:pt>
                <c:pt idx="11003">
                  <c:v>04/04/2003 08</c:v>
                </c:pt>
                <c:pt idx="11004">
                  <c:v>04/04/2003 09</c:v>
                </c:pt>
                <c:pt idx="11005">
                  <c:v>04/04/2003 10</c:v>
                </c:pt>
                <c:pt idx="11006">
                  <c:v>04/04/2003 11</c:v>
                </c:pt>
                <c:pt idx="11007">
                  <c:v>04/04/2003 12</c:v>
                </c:pt>
                <c:pt idx="11008">
                  <c:v>04/04/2003 13</c:v>
                </c:pt>
                <c:pt idx="11009">
                  <c:v>04/04/2003 14</c:v>
                </c:pt>
                <c:pt idx="11010">
                  <c:v>04/04/2003 15</c:v>
                </c:pt>
                <c:pt idx="11011">
                  <c:v>04/04/2003 16</c:v>
                </c:pt>
                <c:pt idx="11012">
                  <c:v>04/04/2003 17</c:v>
                </c:pt>
                <c:pt idx="11013">
                  <c:v>04/04/2003 18</c:v>
                </c:pt>
                <c:pt idx="11014">
                  <c:v>04/04/2003 19</c:v>
                </c:pt>
                <c:pt idx="11015">
                  <c:v>04/04/2003 20</c:v>
                </c:pt>
                <c:pt idx="11016">
                  <c:v>04/04/2003 21</c:v>
                </c:pt>
                <c:pt idx="11017">
                  <c:v>04/04/2003 22</c:v>
                </c:pt>
                <c:pt idx="11018">
                  <c:v>04/04/2003 23</c:v>
                </c:pt>
                <c:pt idx="11019">
                  <c:v>05/04/2003 00</c:v>
                </c:pt>
                <c:pt idx="11020">
                  <c:v>05/04/2003 01</c:v>
                </c:pt>
                <c:pt idx="11021">
                  <c:v>05/04/2003 02</c:v>
                </c:pt>
                <c:pt idx="11022">
                  <c:v>05/04/2003 03</c:v>
                </c:pt>
                <c:pt idx="11023">
                  <c:v>05/04/2003 04</c:v>
                </c:pt>
                <c:pt idx="11024">
                  <c:v>05/04/2003 05</c:v>
                </c:pt>
                <c:pt idx="11025">
                  <c:v>05/04/2003 06</c:v>
                </c:pt>
                <c:pt idx="11026">
                  <c:v>05/04/2003 07</c:v>
                </c:pt>
                <c:pt idx="11027">
                  <c:v>05/04/2003 08</c:v>
                </c:pt>
                <c:pt idx="11028">
                  <c:v>05/04/2003 09</c:v>
                </c:pt>
                <c:pt idx="11029">
                  <c:v>05/04/2003 10</c:v>
                </c:pt>
                <c:pt idx="11030">
                  <c:v>05/04/2003 11</c:v>
                </c:pt>
                <c:pt idx="11031">
                  <c:v>05/04/2003 12</c:v>
                </c:pt>
                <c:pt idx="11032">
                  <c:v>05/04/2003 13</c:v>
                </c:pt>
                <c:pt idx="11033">
                  <c:v>05/04/2003 14</c:v>
                </c:pt>
                <c:pt idx="11034">
                  <c:v>05/04/2003 15</c:v>
                </c:pt>
                <c:pt idx="11035">
                  <c:v>05/04/2003 16</c:v>
                </c:pt>
                <c:pt idx="11036">
                  <c:v>05/04/2003 17</c:v>
                </c:pt>
                <c:pt idx="11037">
                  <c:v>05/04/2003 18</c:v>
                </c:pt>
                <c:pt idx="11038">
                  <c:v>05/04/2003 19</c:v>
                </c:pt>
                <c:pt idx="11039">
                  <c:v>05/04/2003 20</c:v>
                </c:pt>
                <c:pt idx="11040">
                  <c:v>05/04/2003 21</c:v>
                </c:pt>
                <c:pt idx="11041">
                  <c:v>05/04/2003 22</c:v>
                </c:pt>
                <c:pt idx="11042">
                  <c:v>05/04/2003 23</c:v>
                </c:pt>
                <c:pt idx="11043">
                  <c:v>06/04/2003 00</c:v>
                </c:pt>
                <c:pt idx="11044">
                  <c:v>06/04/2003 01</c:v>
                </c:pt>
                <c:pt idx="11045">
                  <c:v>06/04/2003 02</c:v>
                </c:pt>
                <c:pt idx="11046">
                  <c:v>06/04/2003 03</c:v>
                </c:pt>
                <c:pt idx="11047">
                  <c:v>06/04/2003 04</c:v>
                </c:pt>
                <c:pt idx="11048">
                  <c:v>06/04/2003 05</c:v>
                </c:pt>
                <c:pt idx="11049">
                  <c:v>06/04/2003 06</c:v>
                </c:pt>
                <c:pt idx="11050">
                  <c:v>06/04/2003 07</c:v>
                </c:pt>
                <c:pt idx="11051">
                  <c:v>06/04/2003 08</c:v>
                </c:pt>
                <c:pt idx="11052">
                  <c:v>06/04/2003 09</c:v>
                </c:pt>
                <c:pt idx="11053">
                  <c:v>06/04/2003 10</c:v>
                </c:pt>
                <c:pt idx="11054">
                  <c:v>06/04/2003 11</c:v>
                </c:pt>
                <c:pt idx="11055">
                  <c:v>06/04/2003 12</c:v>
                </c:pt>
                <c:pt idx="11056">
                  <c:v>06/04/2003 13</c:v>
                </c:pt>
                <c:pt idx="11057">
                  <c:v>06/04/2003 14</c:v>
                </c:pt>
                <c:pt idx="11058">
                  <c:v>06/04/2003 15</c:v>
                </c:pt>
                <c:pt idx="11059">
                  <c:v>06/04/2003 16</c:v>
                </c:pt>
                <c:pt idx="11060">
                  <c:v>06/04/2003 17</c:v>
                </c:pt>
                <c:pt idx="11061">
                  <c:v>06/04/2003 18</c:v>
                </c:pt>
                <c:pt idx="11062">
                  <c:v>06/04/2003 19</c:v>
                </c:pt>
                <c:pt idx="11063">
                  <c:v>06/04/2003 20</c:v>
                </c:pt>
                <c:pt idx="11064">
                  <c:v>06/04/2003 21</c:v>
                </c:pt>
                <c:pt idx="11065">
                  <c:v>06/04/2003 22</c:v>
                </c:pt>
                <c:pt idx="11066">
                  <c:v>06/04/2003 23</c:v>
                </c:pt>
                <c:pt idx="11067">
                  <c:v>07/04/2003 00</c:v>
                </c:pt>
                <c:pt idx="11068">
                  <c:v>07/04/2003 01</c:v>
                </c:pt>
                <c:pt idx="11069">
                  <c:v>07/04/2003 02</c:v>
                </c:pt>
                <c:pt idx="11070">
                  <c:v>07/04/2003 03</c:v>
                </c:pt>
                <c:pt idx="11071">
                  <c:v>07/04/2003 04</c:v>
                </c:pt>
                <c:pt idx="11072">
                  <c:v>07/04/2003 05</c:v>
                </c:pt>
                <c:pt idx="11073">
                  <c:v>07/04/2003 06</c:v>
                </c:pt>
                <c:pt idx="11074">
                  <c:v>07/04/2003 07</c:v>
                </c:pt>
                <c:pt idx="11075">
                  <c:v>07/04/2003 08</c:v>
                </c:pt>
                <c:pt idx="11076">
                  <c:v>07/04/2003 09</c:v>
                </c:pt>
                <c:pt idx="11077">
                  <c:v>07/04/2003 10</c:v>
                </c:pt>
                <c:pt idx="11078">
                  <c:v>07/04/2003 11</c:v>
                </c:pt>
                <c:pt idx="11079">
                  <c:v>07/04/2003 12</c:v>
                </c:pt>
                <c:pt idx="11080">
                  <c:v>07/04/2003 13</c:v>
                </c:pt>
                <c:pt idx="11081">
                  <c:v>07/04/2003 14</c:v>
                </c:pt>
                <c:pt idx="11082">
                  <c:v>07/04/2003 15</c:v>
                </c:pt>
                <c:pt idx="11083">
                  <c:v>07/04/2003 16</c:v>
                </c:pt>
                <c:pt idx="11084">
                  <c:v>07/04/2003 17</c:v>
                </c:pt>
                <c:pt idx="11085">
                  <c:v>07/04/2003 18</c:v>
                </c:pt>
                <c:pt idx="11086">
                  <c:v>07/04/2003 19</c:v>
                </c:pt>
                <c:pt idx="11087">
                  <c:v>07/04/2003 20</c:v>
                </c:pt>
                <c:pt idx="11088">
                  <c:v>07/04/2003 21</c:v>
                </c:pt>
                <c:pt idx="11089">
                  <c:v>07/04/2003 22</c:v>
                </c:pt>
                <c:pt idx="11090">
                  <c:v>07/04/2003 23</c:v>
                </c:pt>
                <c:pt idx="11091">
                  <c:v>08/04/2003 00</c:v>
                </c:pt>
                <c:pt idx="11092">
                  <c:v>08/04/2003 01</c:v>
                </c:pt>
                <c:pt idx="11093">
                  <c:v>08/04/2003 02</c:v>
                </c:pt>
                <c:pt idx="11094">
                  <c:v>08/04/2003 03</c:v>
                </c:pt>
                <c:pt idx="11095">
                  <c:v>08/04/2003 04</c:v>
                </c:pt>
                <c:pt idx="11096">
                  <c:v>08/04/2003 05</c:v>
                </c:pt>
                <c:pt idx="11097">
                  <c:v>08/04/2003 06</c:v>
                </c:pt>
                <c:pt idx="11098">
                  <c:v>08/04/2003 07</c:v>
                </c:pt>
                <c:pt idx="11099">
                  <c:v>08/04/2003 08</c:v>
                </c:pt>
                <c:pt idx="11100">
                  <c:v>08/04/2003 09</c:v>
                </c:pt>
                <c:pt idx="11101">
                  <c:v>08/04/2003 10</c:v>
                </c:pt>
                <c:pt idx="11102">
                  <c:v>08/04/2003 11</c:v>
                </c:pt>
                <c:pt idx="11103">
                  <c:v>08/04/2003 12</c:v>
                </c:pt>
                <c:pt idx="11104">
                  <c:v>08/04/2003 13</c:v>
                </c:pt>
                <c:pt idx="11105">
                  <c:v>08/04/2003 14</c:v>
                </c:pt>
                <c:pt idx="11106">
                  <c:v>08/04/2003 15</c:v>
                </c:pt>
                <c:pt idx="11107">
                  <c:v>08/04/2003 16</c:v>
                </c:pt>
                <c:pt idx="11108">
                  <c:v>08/04/2003 17</c:v>
                </c:pt>
                <c:pt idx="11109">
                  <c:v>08/04/2003 18</c:v>
                </c:pt>
                <c:pt idx="11110">
                  <c:v>08/04/2003 19</c:v>
                </c:pt>
                <c:pt idx="11111">
                  <c:v>08/04/2003 20</c:v>
                </c:pt>
                <c:pt idx="11112">
                  <c:v>08/04/2003 21</c:v>
                </c:pt>
                <c:pt idx="11113">
                  <c:v>08/04/2003 22</c:v>
                </c:pt>
                <c:pt idx="11114">
                  <c:v>08/04/2003 23</c:v>
                </c:pt>
                <c:pt idx="11115">
                  <c:v>09/04/2003 00</c:v>
                </c:pt>
                <c:pt idx="11116">
                  <c:v>09/04/2003 01</c:v>
                </c:pt>
                <c:pt idx="11117">
                  <c:v>09/04/2003 02</c:v>
                </c:pt>
                <c:pt idx="11118">
                  <c:v>09/04/2003 03</c:v>
                </c:pt>
                <c:pt idx="11119">
                  <c:v>09/04/2003 04</c:v>
                </c:pt>
                <c:pt idx="11120">
                  <c:v>09/04/2003 05</c:v>
                </c:pt>
                <c:pt idx="11121">
                  <c:v>09/04/2003 06</c:v>
                </c:pt>
                <c:pt idx="11122">
                  <c:v>09/04/2003 07</c:v>
                </c:pt>
                <c:pt idx="11123">
                  <c:v>09/04/2003 08</c:v>
                </c:pt>
                <c:pt idx="11124">
                  <c:v>09/04/2003 09</c:v>
                </c:pt>
                <c:pt idx="11125">
                  <c:v>09/04/2003 10</c:v>
                </c:pt>
                <c:pt idx="11126">
                  <c:v>09/04/2003 11</c:v>
                </c:pt>
                <c:pt idx="11127">
                  <c:v>09/04/2003 12</c:v>
                </c:pt>
                <c:pt idx="11128">
                  <c:v>09/04/2003 13</c:v>
                </c:pt>
                <c:pt idx="11129">
                  <c:v>09/04/2003 14</c:v>
                </c:pt>
                <c:pt idx="11130">
                  <c:v>09/04/2003 15</c:v>
                </c:pt>
                <c:pt idx="11131">
                  <c:v>09/04/2003 16</c:v>
                </c:pt>
                <c:pt idx="11132">
                  <c:v>09/04/2003 17</c:v>
                </c:pt>
                <c:pt idx="11133">
                  <c:v>09/04/2003 18</c:v>
                </c:pt>
                <c:pt idx="11134">
                  <c:v>09/04/2003 19</c:v>
                </c:pt>
                <c:pt idx="11135">
                  <c:v>09/04/2003 20</c:v>
                </c:pt>
                <c:pt idx="11136">
                  <c:v>09/04/2003 21</c:v>
                </c:pt>
                <c:pt idx="11137">
                  <c:v>09/04/2003 22</c:v>
                </c:pt>
                <c:pt idx="11138">
                  <c:v>09/04/2003 23</c:v>
                </c:pt>
                <c:pt idx="11139">
                  <c:v>10/04/2003 00</c:v>
                </c:pt>
                <c:pt idx="11140">
                  <c:v>10/04/2003 01</c:v>
                </c:pt>
                <c:pt idx="11141">
                  <c:v>10/04/2003 02</c:v>
                </c:pt>
                <c:pt idx="11142">
                  <c:v>10/04/2003 03</c:v>
                </c:pt>
                <c:pt idx="11143">
                  <c:v>10/04/2003 04</c:v>
                </c:pt>
                <c:pt idx="11144">
                  <c:v>10/04/2003 05</c:v>
                </c:pt>
                <c:pt idx="11145">
                  <c:v>10/04/2003 06</c:v>
                </c:pt>
                <c:pt idx="11146">
                  <c:v>10/04/2003 07</c:v>
                </c:pt>
                <c:pt idx="11147">
                  <c:v>10/04/2003 08</c:v>
                </c:pt>
                <c:pt idx="11148">
                  <c:v>10/04/2003 09</c:v>
                </c:pt>
                <c:pt idx="11149">
                  <c:v>10/04/2003 10</c:v>
                </c:pt>
                <c:pt idx="11150">
                  <c:v>10/04/2003 11</c:v>
                </c:pt>
                <c:pt idx="11151">
                  <c:v>10/04/2003 12</c:v>
                </c:pt>
                <c:pt idx="11152">
                  <c:v>10/04/2003 13</c:v>
                </c:pt>
                <c:pt idx="11153">
                  <c:v>10/04/2003 14</c:v>
                </c:pt>
                <c:pt idx="11154">
                  <c:v>10/04/2003 15</c:v>
                </c:pt>
                <c:pt idx="11155">
                  <c:v>10/04/2003 16</c:v>
                </c:pt>
                <c:pt idx="11156">
                  <c:v>10/04/2003 17</c:v>
                </c:pt>
                <c:pt idx="11157">
                  <c:v>10/04/2003 18</c:v>
                </c:pt>
                <c:pt idx="11158">
                  <c:v>10/04/2003 19</c:v>
                </c:pt>
                <c:pt idx="11159">
                  <c:v>10/04/2003 20</c:v>
                </c:pt>
                <c:pt idx="11160">
                  <c:v>10/04/2003 21</c:v>
                </c:pt>
                <c:pt idx="11161">
                  <c:v>10/04/2003 22</c:v>
                </c:pt>
                <c:pt idx="11162">
                  <c:v>10/04/2003 23</c:v>
                </c:pt>
                <c:pt idx="11163">
                  <c:v>11/04/2003 00</c:v>
                </c:pt>
                <c:pt idx="11164">
                  <c:v>11/04/2003 01</c:v>
                </c:pt>
                <c:pt idx="11165">
                  <c:v>11/04/2003 02</c:v>
                </c:pt>
                <c:pt idx="11166">
                  <c:v>11/04/2003 03</c:v>
                </c:pt>
                <c:pt idx="11167">
                  <c:v>11/04/2003 04</c:v>
                </c:pt>
                <c:pt idx="11168">
                  <c:v>11/04/2003 05</c:v>
                </c:pt>
                <c:pt idx="11169">
                  <c:v>11/04/2003 06</c:v>
                </c:pt>
                <c:pt idx="11170">
                  <c:v>11/04/2003 07</c:v>
                </c:pt>
                <c:pt idx="11171">
                  <c:v>11/04/2003 08</c:v>
                </c:pt>
                <c:pt idx="11172">
                  <c:v>11/04/2003 09</c:v>
                </c:pt>
                <c:pt idx="11173">
                  <c:v>11/04/2003 10</c:v>
                </c:pt>
                <c:pt idx="11174">
                  <c:v>11/04/2003 11</c:v>
                </c:pt>
                <c:pt idx="11175">
                  <c:v>11/04/2003 12</c:v>
                </c:pt>
                <c:pt idx="11176">
                  <c:v>11/04/2003 13</c:v>
                </c:pt>
                <c:pt idx="11177">
                  <c:v>11/04/2003 14</c:v>
                </c:pt>
                <c:pt idx="11178">
                  <c:v>11/04/2003 15</c:v>
                </c:pt>
                <c:pt idx="11179">
                  <c:v>11/04/2003 16</c:v>
                </c:pt>
                <c:pt idx="11180">
                  <c:v>11/04/2003 17</c:v>
                </c:pt>
                <c:pt idx="11181">
                  <c:v>11/04/2003 18</c:v>
                </c:pt>
                <c:pt idx="11182">
                  <c:v>11/04/2003 19</c:v>
                </c:pt>
                <c:pt idx="11183">
                  <c:v>11/04/2003 20</c:v>
                </c:pt>
                <c:pt idx="11184">
                  <c:v>11/04/2003 21</c:v>
                </c:pt>
                <c:pt idx="11185">
                  <c:v>11/04/2003 22</c:v>
                </c:pt>
                <c:pt idx="11186">
                  <c:v>11/04/2003 23</c:v>
                </c:pt>
                <c:pt idx="11187">
                  <c:v>12/04/2003 00</c:v>
                </c:pt>
                <c:pt idx="11188">
                  <c:v>12/04/2003 01</c:v>
                </c:pt>
                <c:pt idx="11189">
                  <c:v>12/04/2003 02</c:v>
                </c:pt>
                <c:pt idx="11190">
                  <c:v>12/04/2003 03</c:v>
                </c:pt>
                <c:pt idx="11191">
                  <c:v>12/04/2003 04</c:v>
                </c:pt>
                <c:pt idx="11192">
                  <c:v>12/04/2003 05</c:v>
                </c:pt>
                <c:pt idx="11193">
                  <c:v>12/04/2003 06</c:v>
                </c:pt>
                <c:pt idx="11194">
                  <c:v>12/04/2003 07</c:v>
                </c:pt>
                <c:pt idx="11195">
                  <c:v>12/04/2003 08</c:v>
                </c:pt>
                <c:pt idx="11196">
                  <c:v>12/04/2003 09</c:v>
                </c:pt>
                <c:pt idx="11197">
                  <c:v>12/04/2003 10</c:v>
                </c:pt>
                <c:pt idx="11198">
                  <c:v>12/04/2003 11</c:v>
                </c:pt>
                <c:pt idx="11199">
                  <c:v>12/04/2003 12</c:v>
                </c:pt>
                <c:pt idx="11200">
                  <c:v>12/04/2003 13</c:v>
                </c:pt>
                <c:pt idx="11201">
                  <c:v>12/04/2003 14</c:v>
                </c:pt>
                <c:pt idx="11202">
                  <c:v>12/04/2003 15</c:v>
                </c:pt>
                <c:pt idx="11203">
                  <c:v>12/04/2003 16</c:v>
                </c:pt>
                <c:pt idx="11204">
                  <c:v>12/04/2003 17</c:v>
                </c:pt>
                <c:pt idx="11205">
                  <c:v>12/04/2003 18</c:v>
                </c:pt>
                <c:pt idx="11206">
                  <c:v>12/04/2003 19</c:v>
                </c:pt>
                <c:pt idx="11207">
                  <c:v>12/04/2003 20</c:v>
                </c:pt>
                <c:pt idx="11208">
                  <c:v>12/04/2003 21</c:v>
                </c:pt>
                <c:pt idx="11209">
                  <c:v>12/04/2003 22</c:v>
                </c:pt>
                <c:pt idx="11210">
                  <c:v>12/04/2003 23</c:v>
                </c:pt>
                <c:pt idx="11211">
                  <c:v>13/04/2003 00</c:v>
                </c:pt>
                <c:pt idx="11212">
                  <c:v>13/04/2003 01</c:v>
                </c:pt>
                <c:pt idx="11213">
                  <c:v>13/04/2003 02</c:v>
                </c:pt>
                <c:pt idx="11214">
                  <c:v>13/04/2003 03</c:v>
                </c:pt>
                <c:pt idx="11215">
                  <c:v>13/04/2003 04</c:v>
                </c:pt>
                <c:pt idx="11216">
                  <c:v>13/04/2003 05</c:v>
                </c:pt>
                <c:pt idx="11217">
                  <c:v>13/04/2003 06</c:v>
                </c:pt>
                <c:pt idx="11218">
                  <c:v>13/04/2003 07</c:v>
                </c:pt>
                <c:pt idx="11219">
                  <c:v>13/04/2003 08</c:v>
                </c:pt>
                <c:pt idx="11220">
                  <c:v>13/04/2003 09</c:v>
                </c:pt>
                <c:pt idx="11221">
                  <c:v>13/04/2003 10</c:v>
                </c:pt>
                <c:pt idx="11222">
                  <c:v>13/04/2003 11</c:v>
                </c:pt>
                <c:pt idx="11223">
                  <c:v>13/04/2003 12</c:v>
                </c:pt>
                <c:pt idx="11224">
                  <c:v>13/04/2003 13</c:v>
                </c:pt>
                <c:pt idx="11225">
                  <c:v>13/04/2003 14</c:v>
                </c:pt>
                <c:pt idx="11226">
                  <c:v>13/04/2003 15</c:v>
                </c:pt>
                <c:pt idx="11227">
                  <c:v>13/04/2003 16</c:v>
                </c:pt>
                <c:pt idx="11228">
                  <c:v>13/04/2003 17</c:v>
                </c:pt>
                <c:pt idx="11229">
                  <c:v>13/04/2003 18</c:v>
                </c:pt>
                <c:pt idx="11230">
                  <c:v>13/04/2003 19</c:v>
                </c:pt>
                <c:pt idx="11231">
                  <c:v>13/04/2003 20</c:v>
                </c:pt>
                <c:pt idx="11232">
                  <c:v>13/04/2003 21</c:v>
                </c:pt>
                <c:pt idx="11233">
                  <c:v>13/04/2003 22</c:v>
                </c:pt>
                <c:pt idx="11234">
                  <c:v>13/04/2003 23</c:v>
                </c:pt>
                <c:pt idx="11235">
                  <c:v>14/04/2003 00</c:v>
                </c:pt>
                <c:pt idx="11236">
                  <c:v>14/04/2003 01</c:v>
                </c:pt>
                <c:pt idx="11237">
                  <c:v>14/04/2003 02</c:v>
                </c:pt>
                <c:pt idx="11238">
                  <c:v>14/04/2003 03</c:v>
                </c:pt>
                <c:pt idx="11239">
                  <c:v>14/04/2003 04</c:v>
                </c:pt>
                <c:pt idx="11240">
                  <c:v>14/04/2003 05</c:v>
                </c:pt>
                <c:pt idx="11241">
                  <c:v>14/04/2003 06</c:v>
                </c:pt>
                <c:pt idx="11242">
                  <c:v>14/04/2003 07</c:v>
                </c:pt>
                <c:pt idx="11243">
                  <c:v>14/04/2003 08</c:v>
                </c:pt>
                <c:pt idx="11244">
                  <c:v>14/04/2003 09</c:v>
                </c:pt>
                <c:pt idx="11245">
                  <c:v>14/04/2003 10</c:v>
                </c:pt>
                <c:pt idx="11246">
                  <c:v>14/04/2003 11</c:v>
                </c:pt>
                <c:pt idx="11247">
                  <c:v>14/04/2003 12</c:v>
                </c:pt>
                <c:pt idx="11248">
                  <c:v>14/04/2003 13</c:v>
                </c:pt>
                <c:pt idx="11249">
                  <c:v>14/04/2003 14</c:v>
                </c:pt>
                <c:pt idx="11250">
                  <c:v>14/04/2003 15</c:v>
                </c:pt>
                <c:pt idx="11251">
                  <c:v>14/04/2003 16</c:v>
                </c:pt>
                <c:pt idx="11252">
                  <c:v>14/04/2003 17</c:v>
                </c:pt>
                <c:pt idx="11253">
                  <c:v>14/04/2003 18</c:v>
                </c:pt>
                <c:pt idx="11254">
                  <c:v>14/04/2003 19</c:v>
                </c:pt>
                <c:pt idx="11255">
                  <c:v>14/04/2003 20</c:v>
                </c:pt>
                <c:pt idx="11256">
                  <c:v>14/04/2003 21</c:v>
                </c:pt>
                <c:pt idx="11257">
                  <c:v>14/04/2003 22</c:v>
                </c:pt>
                <c:pt idx="11258">
                  <c:v>14/04/2003 23</c:v>
                </c:pt>
                <c:pt idx="11259">
                  <c:v>15/04/2003 00</c:v>
                </c:pt>
                <c:pt idx="11260">
                  <c:v>15/04/2003 01</c:v>
                </c:pt>
                <c:pt idx="11261">
                  <c:v>15/04/2003 02</c:v>
                </c:pt>
                <c:pt idx="11262">
                  <c:v>15/04/2003 03</c:v>
                </c:pt>
                <c:pt idx="11263">
                  <c:v>15/04/2003 04</c:v>
                </c:pt>
                <c:pt idx="11264">
                  <c:v>15/04/2003 05</c:v>
                </c:pt>
                <c:pt idx="11265">
                  <c:v>15/04/2003 06</c:v>
                </c:pt>
                <c:pt idx="11266">
                  <c:v>15/04/2003 07</c:v>
                </c:pt>
                <c:pt idx="11267">
                  <c:v>15/04/2003 08</c:v>
                </c:pt>
                <c:pt idx="11268">
                  <c:v>15/04/2003 09</c:v>
                </c:pt>
                <c:pt idx="11269">
                  <c:v>15/04/2003 10</c:v>
                </c:pt>
                <c:pt idx="11270">
                  <c:v>15/04/2003 11</c:v>
                </c:pt>
                <c:pt idx="11271">
                  <c:v>15/04/2003 12</c:v>
                </c:pt>
                <c:pt idx="11272">
                  <c:v>15/04/2003 13</c:v>
                </c:pt>
                <c:pt idx="11273">
                  <c:v>15/04/2003 14</c:v>
                </c:pt>
                <c:pt idx="11274">
                  <c:v>15/04/2003 15</c:v>
                </c:pt>
                <c:pt idx="11275">
                  <c:v>15/04/2003 16</c:v>
                </c:pt>
                <c:pt idx="11276">
                  <c:v>15/04/2003 17</c:v>
                </c:pt>
                <c:pt idx="11277">
                  <c:v>15/04/2003 18</c:v>
                </c:pt>
                <c:pt idx="11278">
                  <c:v>15/04/2003 19</c:v>
                </c:pt>
                <c:pt idx="11279">
                  <c:v>15/04/2003 20</c:v>
                </c:pt>
                <c:pt idx="11280">
                  <c:v>15/04/2003 21</c:v>
                </c:pt>
                <c:pt idx="11281">
                  <c:v>15/04/2003 22</c:v>
                </c:pt>
                <c:pt idx="11282">
                  <c:v>15/04/2003 23</c:v>
                </c:pt>
                <c:pt idx="11283">
                  <c:v>16/04/2003 00</c:v>
                </c:pt>
                <c:pt idx="11284">
                  <c:v>16/04/2003 01</c:v>
                </c:pt>
                <c:pt idx="11285">
                  <c:v>16/04/2003 02</c:v>
                </c:pt>
                <c:pt idx="11286">
                  <c:v>16/04/2003 03</c:v>
                </c:pt>
                <c:pt idx="11287">
                  <c:v>16/04/2003 04</c:v>
                </c:pt>
                <c:pt idx="11288">
                  <c:v>16/04/2003 05</c:v>
                </c:pt>
                <c:pt idx="11289">
                  <c:v>16/04/2003 06</c:v>
                </c:pt>
                <c:pt idx="11290">
                  <c:v>16/04/2003 07</c:v>
                </c:pt>
                <c:pt idx="11291">
                  <c:v>16/04/2003 08</c:v>
                </c:pt>
                <c:pt idx="11292">
                  <c:v>16/04/2003 09</c:v>
                </c:pt>
                <c:pt idx="11293">
                  <c:v>16/04/2003 10</c:v>
                </c:pt>
                <c:pt idx="11294">
                  <c:v>16/04/2003 11</c:v>
                </c:pt>
                <c:pt idx="11295">
                  <c:v>16/04/2003 12</c:v>
                </c:pt>
                <c:pt idx="11296">
                  <c:v>16/04/2003 13</c:v>
                </c:pt>
                <c:pt idx="11297">
                  <c:v>16/04/2003 14</c:v>
                </c:pt>
                <c:pt idx="11298">
                  <c:v>16/04/2003 15</c:v>
                </c:pt>
                <c:pt idx="11299">
                  <c:v>16/04/2003 16</c:v>
                </c:pt>
                <c:pt idx="11300">
                  <c:v>16/04/2003 17</c:v>
                </c:pt>
                <c:pt idx="11301">
                  <c:v>16/04/2003 18</c:v>
                </c:pt>
                <c:pt idx="11302">
                  <c:v>16/04/2003 19</c:v>
                </c:pt>
                <c:pt idx="11303">
                  <c:v>16/04/2003 20</c:v>
                </c:pt>
                <c:pt idx="11304">
                  <c:v>16/04/2003 21</c:v>
                </c:pt>
                <c:pt idx="11305">
                  <c:v>16/04/2003 22</c:v>
                </c:pt>
                <c:pt idx="11306">
                  <c:v>16/04/2003 23</c:v>
                </c:pt>
                <c:pt idx="11307">
                  <c:v>17/04/2003 00</c:v>
                </c:pt>
                <c:pt idx="11308">
                  <c:v>17/04/2003 01</c:v>
                </c:pt>
                <c:pt idx="11309">
                  <c:v>17/04/2003 02</c:v>
                </c:pt>
                <c:pt idx="11310">
                  <c:v>17/04/2003 03</c:v>
                </c:pt>
                <c:pt idx="11311">
                  <c:v>17/04/2003 04</c:v>
                </c:pt>
                <c:pt idx="11312">
                  <c:v>17/04/2003 05</c:v>
                </c:pt>
                <c:pt idx="11313">
                  <c:v>17/04/2003 06</c:v>
                </c:pt>
                <c:pt idx="11314">
                  <c:v>17/04/2003 07</c:v>
                </c:pt>
                <c:pt idx="11315">
                  <c:v>17/04/2003 08</c:v>
                </c:pt>
                <c:pt idx="11316">
                  <c:v>17/04/2003 09</c:v>
                </c:pt>
                <c:pt idx="11317">
                  <c:v>17/04/2003 10</c:v>
                </c:pt>
                <c:pt idx="11318">
                  <c:v>17/04/2003 11</c:v>
                </c:pt>
                <c:pt idx="11319">
                  <c:v>17/04/2003 12</c:v>
                </c:pt>
                <c:pt idx="11320">
                  <c:v>17/04/2003 13</c:v>
                </c:pt>
                <c:pt idx="11321">
                  <c:v>17/04/2003 14</c:v>
                </c:pt>
                <c:pt idx="11322">
                  <c:v>17/04/2003 15</c:v>
                </c:pt>
                <c:pt idx="11323">
                  <c:v>17/04/2003 16</c:v>
                </c:pt>
                <c:pt idx="11324">
                  <c:v>17/04/2003 17</c:v>
                </c:pt>
                <c:pt idx="11325">
                  <c:v>17/04/2003 18</c:v>
                </c:pt>
                <c:pt idx="11326">
                  <c:v>17/04/2003 19</c:v>
                </c:pt>
                <c:pt idx="11327">
                  <c:v>17/04/2003 20</c:v>
                </c:pt>
                <c:pt idx="11328">
                  <c:v>17/04/2003 21</c:v>
                </c:pt>
                <c:pt idx="11329">
                  <c:v>17/04/2003 22</c:v>
                </c:pt>
                <c:pt idx="11330">
                  <c:v>17/04/2003 23</c:v>
                </c:pt>
                <c:pt idx="11331">
                  <c:v>18/04/2003 00</c:v>
                </c:pt>
                <c:pt idx="11332">
                  <c:v>18/04/2003 01</c:v>
                </c:pt>
                <c:pt idx="11333">
                  <c:v>18/04/2003 02</c:v>
                </c:pt>
                <c:pt idx="11334">
                  <c:v>18/04/2003 03</c:v>
                </c:pt>
                <c:pt idx="11335">
                  <c:v>18/04/2003 04</c:v>
                </c:pt>
                <c:pt idx="11336">
                  <c:v>18/04/2003 05</c:v>
                </c:pt>
                <c:pt idx="11337">
                  <c:v>18/04/2003 06</c:v>
                </c:pt>
                <c:pt idx="11338">
                  <c:v>18/04/2003 07</c:v>
                </c:pt>
                <c:pt idx="11339">
                  <c:v>18/04/2003 08</c:v>
                </c:pt>
                <c:pt idx="11340">
                  <c:v>18/04/2003 09</c:v>
                </c:pt>
                <c:pt idx="11341">
                  <c:v>18/04/2003 10</c:v>
                </c:pt>
                <c:pt idx="11342">
                  <c:v>18/04/2003 11</c:v>
                </c:pt>
                <c:pt idx="11343">
                  <c:v>18/04/2003 12</c:v>
                </c:pt>
                <c:pt idx="11344">
                  <c:v>18/04/2003 13</c:v>
                </c:pt>
                <c:pt idx="11345">
                  <c:v>18/04/2003 14</c:v>
                </c:pt>
                <c:pt idx="11346">
                  <c:v>18/04/2003 15</c:v>
                </c:pt>
                <c:pt idx="11347">
                  <c:v>18/04/2003 16</c:v>
                </c:pt>
                <c:pt idx="11348">
                  <c:v>18/04/2003 17</c:v>
                </c:pt>
                <c:pt idx="11349">
                  <c:v>18/04/2003 18</c:v>
                </c:pt>
                <c:pt idx="11350">
                  <c:v>18/04/2003 19</c:v>
                </c:pt>
                <c:pt idx="11351">
                  <c:v>18/04/2003 20</c:v>
                </c:pt>
                <c:pt idx="11352">
                  <c:v>18/04/2003 21</c:v>
                </c:pt>
                <c:pt idx="11353">
                  <c:v>18/04/2003 22</c:v>
                </c:pt>
                <c:pt idx="11354">
                  <c:v>18/04/2003 23</c:v>
                </c:pt>
                <c:pt idx="11355">
                  <c:v>19/04/2003 00</c:v>
                </c:pt>
                <c:pt idx="11356">
                  <c:v>19/04/2003 01</c:v>
                </c:pt>
                <c:pt idx="11357">
                  <c:v>19/04/2003 02</c:v>
                </c:pt>
                <c:pt idx="11358">
                  <c:v>19/04/2003 03</c:v>
                </c:pt>
                <c:pt idx="11359">
                  <c:v>19/04/2003 04</c:v>
                </c:pt>
                <c:pt idx="11360">
                  <c:v>19/04/2003 05</c:v>
                </c:pt>
                <c:pt idx="11361">
                  <c:v>19/04/2003 06</c:v>
                </c:pt>
                <c:pt idx="11362">
                  <c:v>19/04/2003 07</c:v>
                </c:pt>
                <c:pt idx="11363">
                  <c:v>19/04/2003 08</c:v>
                </c:pt>
                <c:pt idx="11364">
                  <c:v>19/04/2003 09</c:v>
                </c:pt>
                <c:pt idx="11365">
                  <c:v>19/04/2003 10</c:v>
                </c:pt>
                <c:pt idx="11366">
                  <c:v>19/04/2003 11</c:v>
                </c:pt>
                <c:pt idx="11367">
                  <c:v>19/04/2003 12</c:v>
                </c:pt>
                <c:pt idx="11368">
                  <c:v>19/04/2003 13</c:v>
                </c:pt>
                <c:pt idx="11369">
                  <c:v>19/04/2003 14</c:v>
                </c:pt>
                <c:pt idx="11370">
                  <c:v>19/04/2003 15</c:v>
                </c:pt>
                <c:pt idx="11371">
                  <c:v>19/04/2003 16</c:v>
                </c:pt>
                <c:pt idx="11372">
                  <c:v>19/04/2003 17</c:v>
                </c:pt>
                <c:pt idx="11373">
                  <c:v>19/04/2003 18</c:v>
                </c:pt>
                <c:pt idx="11374">
                  <c:v>19/04/2003 19</c:v>
                </c:pt>
                <c:pt idx="11375">
                  <c:v>19/04/2003 20</c:v>
                </c:pt>
                <c:pt idx="11376">
                  <c:v>19/04/2003 21</c:v>
                </c:pt>
                <c:pt idx="11377">
                  <c:v>19/04/2003 22</c:v>
                </c:pt>
                <c:pt idx="11378">
                  <c:v>19/04/2003 23</c:v>
                </c:pt>
                <c:pt idx="11379">
                  <c:v>20/04/2003 00</c:v>
                </c:pt>
                <c:pt idx="11380">
                  <c:v>20/04/2003 01</c:v>
                </c:pt>
                <c:pt idx="11381">
                  <c:v>20/04/2003 02</c:v>
                </c:pt>
                <c:pt idx="11382">
                  <c:v>20/04/2003 03</c:v>
                </c:pt>
                <c:pt idx="11383">
                  <c:v>20/04/2003 04</c:v>
                </c:pt>
                <c:pt idx="11384">
                  <c:v>20/04/2003 05</c:v>
                </c:pt>
                <c:pt idx="11385">
                  <c:v>20/04/2003 06</c:v>
                </c:pt>
                <c:pt idx="11386">
                  <c:v>20/04/2003 07</c:v>
                </c:pt>
                <c:pt idx="11387">
                  <c:v>20/04/2003 08</c:v>
                </c:pt>
                <c:pt idx="11388">
                  <c:v>20/04/2003 09</c:v>
                </c:pt>
                <c:pt idx="11389">
                  <c:v>20/04/2003 10</c:v>
                </c:pt>
                <c:pt idx="11390">
                  <c:v>20/04/2003 11</c:v>
                </c:pt>
                <c:pt idx="11391">
                  <c:v>20/04/2003 12</c:v>
                </c:pt>
                <c:pt idx="11392">
                  <c:v>20/04/2003 13</c:v>
                </c:pt>
                <c:pt idx="11393">
                  <c:v>20/04/2003 14</c:v>
                </c:pt>
                <c:pt idx="11394">
                  <c:v>20/04/2003 15</c:v>
                </c:pt>
                <c:pt idx="11395">
                  <c:v>20/04/2003 16</c:v>
                </c:pt>
                <c:pt idx="11396">
                  <c:v>20/04/2003 17</c:v>
                </c:pt>
                <c:pt idx="11397">
                  <c:v>20/04/2003 18</c:v>
                </c:pt>
                <c:pt idx="11398">
                  <c:v>20/04/2003 19</c:v>
                </c:pt>
                <c:pt idx="11399">
                  <c:v>20/04/2003 20</c:v>
                </c:pt>
                <c:pt idx="11400">
                  <c:v>20/04/2003 21</c:v>
                </c:pt>
                <c:pt idx="11401">
                  <c:v>20/04/2003 22</c:v>
                </c:pt>
                <c:pt idx="11402">
                  <c:v>20/04/2003 23</c:v>
                </c:pt>
                <c:pt idx="11403">
                  <c:v>21/04/2003 00</c:v>
                </c:pt>
                <c:pt idx="11404">
                  <c:v>21/04/2003 01</c:v>
                </c:pt>
                <c:pt idx="11405">
                  <c:v>21/04/2003 02</c:v>
                </c:pt>
                <c:pt idx="11406">
                  <c:v>21/04/2003 03</c:v>
                </c:pt>
                <c:pt idx="11407">
                  <c:v>21/04/2003 04</c:v>
                </c:pt>
                <c:pt idx="11408">
                  <c:v>21/04/2003 05</c:v>
                </c:pt>
                <c:pt idx="11409">
                  <c:v>21/04/2003 06</c:v>
                </c:pt>
                <c:pt idx="11410">
                  <c:v>21/04/2003 07</c:v>
                </c:pt>
                <c:pt idx="11411">
                  <c:v>21/04/2003 08</c:v>
                </c:pt>
                <c:pt idx="11412">
                  <c:v>21/04/2003 09</c:v>
                </c:pt>
                <c:pt idx="11413">
                  <c:v>21/04/2003 10</c:v>
                </c:pt>
                <c:pt idx="11414">
                  <c:v>21/04/2003 11</c:v>
                </c:pt>
                <c:pt idx="11415">
                  <c:v>21/04/2003 12</c:v>
                </c:pt>
                <c:pt idx="11416">
                  <c:v>21/04/2003 13</c:v>
                </c:pt>
                <c:pt idx="11417">
                  <c:v>21/04/2003 14</c:v>
                </c:pt>
                <c:pt idx="11418">
                  <c:v>21/04/2003 15</c:v>
                </c:pt>
                <c:pt idx="11419">
                  <c:v>21/04/2003 16</c:v>
                </c:pt>
                <c:pt idx="11420">
                  <c:v>21/04/2003 17</c:v>
                </c:pt>
                <c:pt idx="11421">
                  <c:v>21/04/2003 18</c:v>
                </c:pt>
                <c:pt idx="11422">
                  <c:v>21/04/2003 19</c:v>
                </c:pt>
                <c:pt idx="11423">
                  <c:v>21/04/2003 20</c:v>
                </c:pt>
                <c:pt idx="11424">
                  <c:v>21/04/2003 21</c:v>
                </c:pt>
                <c:pt idx="11425">
                  <c:v>21/04/2003 22</c:v>
                </c:pt>
                <c:pt idx="11426">
                  <c:v>21/04/2003 23</c:v>
                </c:pt>
                <c:pt idx="11427">
                  <c:v>22/04/2003 00</c:v>
                </c:pt>
                <c:pt idx="11428">
                  <c:v>22/04/2003 01</c:v>
                </c:pt>
                <c:pt idx="11429">
                  <c:v>22/04/2003 02</c:v>
                </c:pt>
                <c:pt idx="11430">
                  <c:v>22/04/2003 03</c:v>
                </c:pt>
                <c:pt idx="11431">
                  <c:v>22/04/2003 04</c:v>
                </c:pt>
                <c:pt idx="11432">
                  <c:v>22/04/2003 05</c:v>
                </c:pt>
                <c:pt idx="11433">
                  <c:v>22/04/2003 06</c:v>
                </c:pt>
                <c:pt idx="11434">
                  <c:v>22/04/2003 07</c:v>
                </c:pt>
                <c:pt idx="11435">
                  <c:v>22/04/2003 08</c:v>
                </c:pt>
                <c:pt idx="11436">
                  <c:v>22/04/2003 09</c:v>
                </c:pt>
                <c:pt idx="11437">
                  <c:v>22/04/2003 10</c:v>
                </c:pt>
                <c:pt idx="11438">
                  <c:v>22/04/2003 11</c:v>
                </c:pt>
                <c:pt idx="11439">
                  <c:v>22/04/2003 12</c:v>
                </c:pt>
                <c:pt idx="11440">
                  <c:v>22/04/2003 13</c:v>
                </c:pt>
                <c:pt idx="11441">
                  <c:v>22/04/2003 14</c:v>
                </c:pt>
                <c:pt idx="11442">
                  <c:v>22/04/2003 15</c:v>
                </c:pt>
                <c:pt idx="11443">
                  <c:v>22/04/2003 16</c:v>
                </c:pt>
                <c:pt idx="11444">
                  <c:v>22/04/2003 17</c:v>
                </c:pt>
                <c:pt idx="11445">
                  <c:v>22/04/2003 18</c:v>
                </c:pt>
                <c:pt idx="11446">
                  <c:v>22/04/2003 19</c:v>
                </c:pt>
                <c:pt idx="11447">
                  <c:v>22/04/2003 20</c:v>
                </c:pt>
                <c:pt idx="11448">
                  <c:v>22/04/2003 21</c:v>
                </c:pt>
                <c:pt idx="11449">
                  <c:v>22/04/2003 22</c:v>
                </c:pt>
                <c:pt idx="11450">
                  <c:v>22/04/2003 23</c:v>
                </c:pt>
                <c:pt idx="11451">
                  <c:v>23/04/2003 00</c:v>
                </c:pt>
                <c:pt idx="11452">
                  <c:v>23/04/2003 01</c:v>
                </c:pt>
                <c:pt idx="11453">
                  <c:v>23/04/2003 02</c:v>
                </c:pt>
                <c:pt idx="11454">
                  <c:v>23/04/2003 03</c:v>
                </c:pt>
                <c:pt idx="11455">
                  <c:v>23/04/2003 04</c:v>
                </c:pt>
                <c:pt idx="11456">
                  <c:v>23/04/2003 05</c:v>
                </c:pt>
                <c:pt idx="11457">
                  <c:v>23/04/2003 06</c:v>
                </c:pt>
                <c:pt idx="11458">
                  <c:v>23/04/2003 07</c:v>
                </c:pt>
                <c:pt idx="11459">
                  <c:v>23/04/2003 08</c:v>
                </c:pt>
                <c:pt idx="11460">
                  <c:v>23/04/2003 09</c:v>
                </c:pt>
                <c:pt idx="11461">
                  <c:v>23/04/2003 10</c:v>
                </c:pt>
                <c:pt idx="11462">
                  <c:v>23/04/2003 11</c:v>
                </c:pt>
                <c:pt idx="11463">
                  <c:v>23/04/2003 12</c:v>
                </c:pt>
                <c:pt idx="11464">
                  <c:v>23/04/2003 13</c:v>
                </c:pt>
                <c:pt idx="11465">
                  <c:v>23/04/2003 14</c:v>
                </c:pt>
                <c:pt idx="11466">
                  <c:v>23/04/2003 15</c:v>
                </c:pt>
                <c:pt idx="11467">
                  <c:v>23/04/2003 16</c:v>
                </c:pt>
                <c:pt idx="11468">
                  <c:v>23/04/2003 17</c:v>
                </c:pt>
                <c:pt idx="11469">
                  <c:v>23/04/2003 18</c:v>
                </c:pt>
                <c:pt idx="11470">
                  <c:v>23/04/2003 19</c:v>
                </c:pt>
                <c:pt idx="11471">
                  <c:v>23/04/2003 20</c:v>
                </c:pt>
                <c:pt idx="11472">
                  <c:v>23/04/2003 21</c:v>
                </c:pt>
                <c:pt idx="11473">
                  <c:v>23/04/2003 22</c:v>
                </c:pt>
                <c:pt idx="11474">
                  <c:v>23/04/2003 23</c:v>
                </c:pt>
                <c:pt idx="11475">
                  <c:v>24/04/2003 00</c:v>
                </c:pt>
                <c:pt idx="11476">
                  <c:v>24/04/2003 01</c:v>
                </c:pt>
                <c:pt idx="11477">
                  <c:v>24/04/2003 02</c:v>
                </c:pt>
                <c:pt idx="11478">
                  <c:v>24/04/2003 03</c:v>
                </c:pt>
                <c:pt idx="11479">
                  <c:v>24/04/2003 04</c:v>
                </c:pt>
                <c:pt idx="11480">
                  <c:v>24/04/2003 05</c:v>
                </c:pt>
                <c:pt idx="11481">
                  <c:v>24/04/2003 06</c:v>
                </c:pt>
                <c:pt idx="11482">
                  <c:v>24/04/2003 07</c:v>
                </c:pt>
                <c:pt idx="11483">
                  <c:v>24/04/2003 08</c:v>
                </c:pt>
                <c:pt idx="11484">
                  <c:v>24/04/2003 09</c:v>
                </c:pt>
                <c:pt idx="11485">
                  <c:v>24/04/2003 10</c:v>
                </c:pt>
                <c:pt idx="11486">
                  <c:v>24/04/2003 11</c:v>
                </c:pt>
                <c:pt idx="11487">
                  <c:v>24/04/2003 12</c:v>
                </c:pt>
                <c:pt idx="11488">
                  <c:v>24/04/2003 13</c:v>
                </c:pt>
                <c:pt idx="11489">
                  <c:v>24/04/2003 14</c:v>
                </c:pt>
                <c:pt idx="11490">
                  <c:v>24/04/2003 15</c:v>
                </c:pt>
                <c:pt idx="11491">
                  <c:v>24/04/2003 16</c:v>
                </c:pt>
                <c:pt idx="11492">
                  <c:v>24/04/2003 17</c:v>
                </c:pt>
                <c:pt idx="11493">
                  <c:v>24/04/2003 18</c:v>
                </c:pt>
                <c:pt idx="11494">
                  <c:v>24/04/2003 19</c:v>
                </c:pt>
                <c:pt idx="11495">
                  <c:v>24/04/2003 20</c:v>
                </c:pt>
                <c:pt idx="11496">
                  <c:v>24/04/2003 21</c:v>
                </c:pt>
                <c:pt idx="11497">
                  <c:v>24/04/2003 22</c:v>
                </c:pt>
                <c:pt idx="11498">
                  <c:v>24/04/2003 23</c:v>
                </c:pt>
                <c:pt idx="11499">
                  <c:v>25/04/2003 00</c:v>
                </c:pt>
                <c:pt idx="11500">
                  <c:v>25/04/2003 01</c:v>
                </c:pt>
                <c:pt idx="11501">
                  <c:v>25/04/2003 02</c:v>
                </c:pt>
                <c:pt idx="11502">
                  <c:v>25/04/2003 03</c:v>
                </c:pt>
                <c:pt idx="11503">
                  <c:v>25/04/2003 04</c:v>
                </c:pt>
                <c:pt idx="11504">
                  <c:v>25/04/2003 05</c:v>
                </c:pt>
                <c:pt idx="11505">
                  <c:v>25/04/2003 06</c:v>
                </c:pt>
                <c:pt idx="11506">
                  <c:v>25/04/2003 07</c:v>
                </c:pt>
                <c:pt idx="11507">
                  <c:v>25/04/2003 08</c:v>
                </c:pt>
                <c:pt idx="11508">
                  <c:v>25/04/2003 09</c:v>
                </c:pt>
                <c:pt idx="11509">
                  <c:v>25/04/2003 10</c:v>
                </c:pt>
                <c:pt idx="11510">
                  <c:v>25/04/2003 11</c:v>
                </c:pt>
                <c:pt idx="11511">
                  <c:v>25/04/2003 12</c:v>
                </c:pt>
                <c:pt idx="11512">
                  <c:v>25/04/2003 13</c:v>
                </c:pt>
                <c:pt idx="11513">
                  <c:v>25/04/2003 14</c:v>
                </c:pt>
                <c:pt idx="11514">
                  <c:v>25/04/2003 15</c:v>
                </c:pt>
                <c:pt idx="11515">
                  <c:v>25/04/2003 16</c:v>
                </c:pt>
                <c:pt idx="11516">
                  <c:v>25/04/2003 17</c:v>
                </c:pt>
                <c:pt idx="11517">
                  <c:v>25/04/2003 18</c:v>
                </c:pt>
                <c:pt idx="11518">
                  <c:v>25/04/2003 19</c:v>
                </c:pt>
                <c:pt idx="11519">
                  <c:v>25/04/2003 20</c:v>
                </c:pt>
                <c:pt idx="11520">
                  <c:v>25/04/2003 21</c:v>
                </c:pt>
                <c:pt idx="11521">
                  <c:v>25/04/2003 22</c:v>
                </c:pt>
                <c:pt idx="11522">
                  <c:v>25/04/2003 23</c:v>
                </c:pt>
                <c:pt idx="11523">
                  <c:v>26/04/2003 00</c:v>
                </c:pt>
                <c:pt idx="11524">
                  <c:v>26/04/2003 01</c:v>
                </c:pt>
                <c:pt idx="11525">
                  <c:v>26/04/2003 02</c:v>
                </c:pt>
                <c:pt idx="11526">
                  <c:v>26/04/2003 03</c:v>
                </c:pt>
                <c:pt idx="11527">
                  <c:v>26/04/2003 04</c:v>
                </c:pt>
                <c:pt idx="11528">
                  <c:v>26/04/2003 05</c:v>
                </c:pt>
                <c:pt idx="11529">
                  <c:v>26/04/2003 06</c:v>
                </c:pt>
                <c:pt idx="11530">
                  <c:v>26/04/2003 07</c:v>
                </c:pt>
                <c:pt idx="11531">
                  <c:v>26/04/2003 08</c:v>
                </c:pt>
                <c:pt idx="11532">
                  <c:v>26/04/2003 09</c:v>
                </c:pt>
                <c:pt idx="11533">
                  <c:v>26/04/2003 10</c:v>
                </c:pt>
                <c:pt idx="11534">
                  <c:v>26/04/2003 11</c:v>
                </c:pt>
                <c:pt idx="11535">
                  <c:v>26/04/2003 12</c:v>
                </c:pt>
                <c:pt idx="11536">
                  <c:v>26/04/2003 13</c:v>
                </c:pt>
                <c:pt idx="11537">
                  <c:v>26/04/2003 14</c:v>
                </c:pt>
                <c:pt idx="11538">
                  <c:v>26/04/2003 15</c:v>
                </c:pt>
                <c:pt idx="11539">
                  <c:v>26/04/2003 16</c:v>
                </c:pt>
                <c:pt idx="11540">
                  <c:v>26/04/2003 17</c:v>
                </c:pt>
                <c:pt idx="11541">
                  <c:v>26/04/2003 18</c:v>
                </c:pt>
                <c:pt idx="11542">
                  <c:v>26/04/2003 19</c:v>
                </c:pt>
                <c:pt idx="11543">
                  <c:v>26/04/2003 20</c:v>
                </c:pt>
                <c:pt idx="11544">
                  <c:v>26/04/2003 21</c:v>
                </c:pt>
                <c:pt idx="11545">
                  <c:v>26/04/2003 22</c:v>
                </c:pt>
                <c:pt idx="11546">
                  <c:v>26/04/2003 23</c:v>
                </c:pt>
                <c:pt idx="11547">
                  <c:v>27/04/2003 00</c:v>
                </c:pt>
                <c:pt idx="11548">
                  <c:v>27/04/2003 01</c:v>
                </c:pt>
                <c:pt idx="11549">
                  <c:v>27/04/2003 02</c:v>
                </c:pt>
                <c:pt idx="11550">
                  <c:v>27/04/2003 03</c:v>
                </c:pt>
                <c:pt idx="11551">
                  <c:v>27/04/2003 04</c:v>
                </c:pt>
                <c:pt idx="11552">
                  <c:v>27/04/2003 05</c:v>
                </c:pt>
                <c:pt idx="11553">
                  <c:v>27/04/2003 06</c:v>
                </c:pt>
                <c:pt idx="11554">
                  <c:v>27/04/2003 07</c:v>
                </c:pt>
                <c:pt idx="11555">
                  <c:v>27/04/2003 08</c:v>
                </c:pt>
                <c:pt idx="11556">
                  <c:v>27/04/2003 09</c:v>
                </c:pt>
                <c:pt idx="11557">
                  <c:v>27/04/2003 10</c:v>
                </c:pt>
                <c:pt idx="11558">
                  <c:v>27/04/2003 11</c:v>
                </c:pt>
                <c:pt idx="11559">
                  <c:v>27/04/2003 12</c:v>
                </c:pt>
                <c:pt idx="11560">
                  <c:v>27/04/2003 13</c:v>
                </c:pt>
                <c:pt idx="11561">
                  <c:v>27/04/2003 14</c:v>
                </c:pt>
                <c:pt idx="11562">
                  <c:v>27/04/2003 15</c:v>
                </c:pt>
                <c:pt idx="11563">
                  <c:v>27/04/2003 16</c:v>
                </c:pt>
                <c:pt idx="11564">
                  <c:v>27/04/2003 17</c:v>
                </c:pt>
                <c:pt idx="11565">
                  <c:v>27/04/2003 18</c:v>
                </c:pt>
                <c:pt idx="11566">
                  <c:v>27/04/2003 19</c:v>
                </c:pt>
                <c:pt idx="11567">
                  <c:v>27/04/2003 20</c:v>
                </c:pt>
                <c:pt idx="11568">
                  <c:v>27/04/2003 21</c:v>
                </c:pt>
                <c:pt idx="11569">
                  <c:v>27/04/2003 22</c:v>
                </c:pt>
                <c:pt idx="11570">
                  <c:v>27/04/2003 23</c:v>
                </c:pt>
                <c:pt idx="11571">
                  <c:v>28/04/2003 00</c:v>
                </c:pt>
                <c:pt idx="11572">
                  <c:v>28/04/2003 01</c:v>
                </c:pt>
                <c:pt idx="11573">
                  <c:v>28/04/2003 02</c:v>
                </c:pt>
                <c:pt idx="11574">
                  <c:v>28/04/2003 03</c:v>
                </c:pt>
                <c:pt idx="11575">
                  <c:v>28/04/2003 04</c:v>
                </c:pt>
                <c:pt idx="11576">
                  <c:v>28/04/2003 05</c:v>
                </c:pt>
                <c:pt idx="11577">
                  <c:v>28/04/2003 06</c:v>
                </c:pt>
                <c:pt idx="11578">
                  <c:v>28/04/2003 07</c:v>
                </c:pt>
                <c:pt idx="11579">
                  <c:v>28/04/2003 08</c:v>
                </c:pt>
                <c:pt idx="11580">
                  <c:v>28/04/2003 09</c:v>
                </c:pt>
                <c:pt idx="11581">
                  <c:v>28/04/2003 10</c:v>
                </c:pt>
                <c:pt idx="11582">
                  <c:v>28/04/2003 11</c:v>
                </c:pt>
                <c:pt idx="11583">
                  <c:v>28/04/2003 12</c:v>
                </c:pt>
                <c:pt idx="11584">
                  <c:v>28/04/2003 13</c:v>
                </c:pt>
                <c:pt idx="11585">
                  <c:v>28/04/2003 14</c:v>
                </c:pt>
                <c:pt idx="11586">
                  <c:v>28/04/2003 15</c:v>
                </c:pt>
                <c:pt idx="11587">
                  <c:v>28/04/2003 16</c:v>
                </c:pt>
                <c:pt idx="11588">
                  <c:v>28/04/2003 17</c:v>
                </c:pt>
                <c:pt idx="11589">
                  <c:v>28/04/2003 18</c:v>
                </c:pt>
                <c:pt idx="11590">
                  <c:v>28/04/2003 19</c:v>
                </c:pt>
                <c:pt idx="11591">
                  <c:v>28/04/2003 20</c:v>
                </c:pt>
                <c:pt idx="11592">
                  <c:v>28/04/2003 21</c:v>
                </c:pt>
                <c:pt idx="11593">
                  <c:v>28/04/2003 22</c:v>
                </c:pt>
                <c:pt idx="11594">
                  <c:v>28/04/2003 23</c:v>
                </c:pt>
                <c:pt idx="11595">
                  <c:v>29/04/2003 00</c:v>
                </c:pt>
                <c:pt idx="11596">
                  <c:v>29/04/2003 01</c:v>
                </c:pt>
                <c:pt idx="11597">
                  <c:v>29/04/2003 02</c:v>
                </c:pt>
                <c:pt idx="11598">
                  <c:v>29/04/2003 03</c:v>
                </c:pt>
                <c:pt idx="11599">
                  <c:v>29/04/2003 04</c:v>
                </c:pt>
                <c:pt idx="11600">
                  <c:v>29/04/2003 05</c:v>
                </c:pt>
                <c:pt idx="11601">
                  <c:v>29/04/2003 06</c:v>
                </c:pt>
                <c:pt idx="11602">
                  <c:v>29/04/2003 07</c:v>
                </c:pt>
                <c:pt idx="11603">
                  <c:v>29/04/2003 08</c:v>
                </c:pt>
                <c:pt idx="11604">
                  <c:v>29/04/2003 09</c:v>
                </c:pt>
                <c:pt idx="11605">
                  <c:v>29/04/2003 10</c:v>
                </c:pt>
                <c:pt idx="11606">
                  <c:v>29/04/2003 11</c:v>
                </c:pt>
                <c:pt idx="11607">
                  <c:v>29/04/2003 12</c:v>
                </c:pt>
                <c:pt idx="11608">
                  <c:v>29/04/2003 13</c:v>
                </c:pt>
                <c:pt idx="11609">
                  <c:v>29/04/2003 14</c:v>
                </c:pt>
                <c:pt idx="11610">
                  <c:v>29/04/2003 15</c:v>
                </c:pt>
                <c:pt idx="11611">
                  <c:v>29/04/2003 16</c:v>
                </c:pt>
                <c:pt idx="11612">
                  <c:v>29/04/2003 17</c:v>
                </c:pt>
                <c:pt idx="11613">
                  <c:v>29/04/2003 18</c:v>
                </c:pt>
                <c:pt idx="11614">
                  <c:v>29/04/2003 19</c:v>
                </c:pt>
                <c:pt idx="11615">
                  <c:v>29/04/2003 20</c:v>
                </c:pt>
                <c:pt idx="11616">
                  <c:v>29/04/2003 21</c:v>
                </c:pt>
                <c:pt idx="11617">
                  <c:v>29/04/2003 22</c:v>
                </c:pt>
                <c:pt idx="11618">
                  <c:v>29/04/2003 23</c:v>
                </c:pt>
                <c:pt idx="11619">
                  <c:v>30/04/2003 00</c:v>
                </c:pt>
                <c:pt idx="11620">
                  <c:v>30/04/2003 01</c:v>
                </c:pt>
                <c:pt idx="11621">
                  <c:v>30/04/2003 02</c:v>
                </c:pt>
                <c:pt idx="11622">
                  <c:v>30/04/2003 03</c:v>
                </c:pt>
                <c:pt idx="11623">
                  <c:v>30/04/2003 04</c:v>
                </c:pt>
                <c:pt idx="11624">
                  <c:v>30/04/2003 05</c:v>
                </c:pt>
                <c:pt idx="11625">
                  <c:v>30/04/2003 06</c:v>
                </c:pt>
                <c:pt idx="11626">
                  <c:v>30/04/2003 07</c:v>
                </c:pt>
                <c:pt idx="11627">
                  <c:v>30/04/2003 08</c:v>
                </c:pt>
                <c:pt idx="11628">
                  <c:v>30/04/2003 09</c:v>
                </c:pt>
                <c:pt idx="11629">
                  <c:v>30/04/2003 10</c:v>
                </c:pt>
                <c:pt idx="11630">
                  <c:v>30/04/2003 11</c:v>
                </c:pt>
                <c:pt idx="11631">
                  <c:v>30/04/2003 12</c:v>
                </c:pt>
                <c:pt idx="11632">
                  <c:v>30/04/2003 13</c:v>
                </c:pt>
                <c:pt idx="11633">
                  <c:v>30/04/2003 14</c:v>
                </c:pt>
                <c:pt idx="11634">
                  <c:v>30/04/2003 15</c:v>
                </c:pt>
                <c:pt idx="11635">
                  <c:v>30/04/2003 16</c:v>
                </c:pt>
                <c:pt idx="11636">
                  <c:v>30/04/2003 17</c:v>
                </c:pt>
                <c:pt idx="11637">
                  <c:v>30/04/2003 18</c:v>
                </c:pt>
                <c:pt idx="11638">
                  <c:v>30/04/2003 19</c:v>
                </c:pt>
                <c:pt idx="11639">
                  <c:v>30/04/2003 20</c:v>
                </c:pt>
                <c:pt idx="11640">
                  <c:v>30/04/2003 21</c:v>
                </c:pt>
                <c:pt idx="11641">
                  <c:v>30/04/2003 22</c:v>
                </c:pt>
                <c:pt idx="11642">
                  <c:v>30/04/2003 23</c:v>
                </c:pt>
                <c:pt idx="11643">
                  <c:v>01/05/2003 00</c:v>
                </c:pt>
                <c:pt idx="11644">
                  <c:v>01/05/2003 01</c:v>
                </c:pt>
                <c:pt idx="11645">
                  <c:v>01/05/2003 02</c:v>
                </c:pt>
                <c:pt idx="11646">
                  <c:v>01/05/2003 03</c:v>
                </c:pt>
                <c:pt idx="11647">
                  <c:v>01/05/2003 04</c:v>
                </c:pt>
                <c:pt idx="11648">
                  <c:v>01/05/2003 05</c:v>
                </c:pt>
                <c:pt idx="11649">
                  <c:v>01/05/2003 06</c:v>
                </c:pt>
                <c:pt idx="11650">
                  <c:v>01/05/2003 07</c:v>
                </c:pt>
                <c:pt idx="11651">
                  <c:v>01/05/2003 08</c:v>
                </c:pt>
                <c:pt idx="11652">
                  <c:v>01/05/2003 09</c:v>
                </c:pt>
                <c:pt idx="11653">
                  <c:v>01/05/2003 10</c:v>
                </c:pt>
                <c:pt idx="11654">
                  <c:v>01/05/2003 11</c:v>
                </c:pt>
                <c:pt idx="11655">
                  <c:v>01/05/2003 12</c:v>
                </c:pt>
                <c:pt idx="11656">
                  <c:v>01/05/2003 13</c:v>
                </c:pt>
                <c:pt idx="11657">
                  <c:v>01/05/2003 14</c:v>
                </c:pt>
                <c:pt idx="11658">
                  <c:v>01/05/2003 15</c:v>
                </c:pt>
                <c:pt idx="11659">
                  <c:v>01/05/2003 16</c:v>
                </c:pt>
                <c:pt idx="11660">
                  <c:v>01/05/2003 17</c:v>
                </c:pt>
                <c:pt idx="11661">
                  <c:v>01/05/2003 18</c:v>
                </c:pt>
                <c:pt idx="11662">
                  <c:v>01/05/2003 19</c:v>
                </c:pt>
                <c:pt idx="11663">
                  <c:v>01/05/2003 20</c:v>
                </c:pt>
                <c:pt idx="11664">
                  <c:v>01/05/2003 21</c:v>
                </c:pt>
                <c:pt idx="11665">
                  <c:v>01/05/2003 22</c:v>
                </c:pt>
                <c:pt idx="11666">
                  <c:v>01/05/2003 23</c:v>
                </c:pt>
                <c:pt idx="11667">
                  <c:v>02/05/2003 00</c:v>
                </c:pt>
                <c:pt idx="11668">
                  <c:v>02/05/2003 01</c:v>
                </c:pt>
                <c:pt idx="11669">
                  <c:v>02/05/2003 02</c:v>
                </c:pt>
                <c:pt idx="11670">
                  <c:v>02/05/2003 03</c:v>
                </c:pt>
                <c:pt idx="11671">
                  <c:v>02/05/2003 04</c:v>
                </c:pt>
                <c:pt idx="11672">
                  <c:v>02/05/2003 05</c:v>
                </c:pt>
                <c:pt idx="11673">
                  <c:v>02/05/2003 06</c:v>
                </c:pt>
                <c:pt idx="11674">
                  <c:v>02/05/2003 07</c:v>
                </c:pt>
                <c:pt idx="11675">
                  <c:v>02/05/2003 08</c:v>
                </c:pt>
                <c:pt idx="11676">
                  <c:v>02/05/2003 09</c:v>
                </c:pt>
                <c:pt idx="11677">
                  <c:v>02/05/2003 10</c:v>
                </c:pt>
                <c:pt idx="11678">
                  <c:v>02/05/2003 11</c:v>
                </c:pt>
                <c:pt idx="11679">
                  <c:v>02/05/2003 12</c:v>
                </c:pt>
                <c:pt idx="11680">
                  <c:v>02/05/2003 13</c:v>
                </c:pt>
                <c:pt idx="11681">
                  <c:v>02/05/2003 14</c:v>
                </c:pt>
                <c:pt idx="11682">
                  <c:v>02/05/2003 15</c:v>
                </c:pt>
                <c:pt idx="11683">
                  <c:v>02/05/2003 16</c:v>
                </c:pt>
                <c:pt idx="11684">
                  <c:v>02/05/2003 17</c:v>
                </c:pt>
                <c:pt idx="11685">
                  <c:v>02/05/2003 18</c:v>
                </c:pt>
                <c:pt idx="11686">
                  <c:v>02/05/2003 19</c:v>
                </c:pt>
                <c:pt idx="11687">
                  <c:v>02/05/2003 20</c:v>
                </c:pt>
                <c:pt idx="11688">
                  <c:v>02/05/2003 21</c:v>
                </c:pt>
                <c:pt idx="11689">
                  <c:v>02/05/2003 22</c:v>
                </c:pt>
                <c:pt idx="11690">
                  <c:v>02/05/2003 23</c:v>
                </c:pt>
                <c:pt idx="11691">
                  <c:v>03/05/2003 00</c:v>
                </c:pt>
                <c:pt idx="11692">
                  <c:v>03/05/2003 01</c:v>
                </c:pt>
                <c:pt idx="11693">
                  <c:v>03/05/2003 02</c:v>
                </c:pt>
                <c:pt idx="11694">
                  <c:v>03/05/2003 03</c:v>
                </c:pt>
                <c:pt idx="11695">
                  <c:v>03/05/2003 04</c:v>
                </c:pt>
                <c:pt idx="11696">
                  <c:v>03/05/2003 05</c:v>
                </c:pt>
                <c:pt idx="11697">
                  <c:v>03/05/2003 06</c:v>
                </c:pt>
                <c:pt idx="11698">
                  <c:v>03/05/2003 07</c:v>
                </c:pt>
                <c:pt idx="11699">
                  <c:v>03/05/2003 08</c:v>
                </c:pt>
                <c:pt idx="11700">
                  <c:v>03/05/2003 09</c:v>
                </c:pt>
                <c:pt idx="11701">
                  <c:v>03/05/2003 10</c:v>
                </c:pt>
                <c:pt idx="11702">
                  <c:v>03/05/2003 11</c:v>
                </c:pt>
                <c:pt idx="11703">
                  <c:v>03/05/2003 12</c:v>
                </c:pt>
                <c:pt idx="11704">
                  <c:v>03/05/2003 13</c:v>
                </c:pt>
                <c:pt idx="11705">
                  <c:v>03/05/2003 14</c:v>
                </c:pt>
                <c:pt idx="11706">
                  <c:v>03/05/2003 15</c:v>
                </c:pt>
                <c:pt idx="11707">
                  <c:v>03/05/2003 16</c:v>
                </c:pt>
                <c:pt idx="11708">
                  <c:v>03/05/2003 17</c:v>
                </c:pt>
                <c:pt idx="11709">
                  <c:v>03/05/2003 18</c:v>
                </c:pt>
                <c:pt idx="11710">
                  <c:v>03/05/2003 19</c:v>
                </c:pt>
                <c:pt idx="11711">
                  <c:v>03/05/2003 20</c:v>
                </c:pt>
                <c:pt idx="11712">
                  <c:v>03/05/2003 21</c:v>
                </c:pt>
                <c:pt idx="11713">
                  <c:v>03/05/2003 22</c:v>
                </c:pt>
                <c:pt idx="11714">
                  <c:v>03/05/2003 23</c:v>
                </c:pt>
                <c:pt idx="11715">
                  <c:v>04/05/2003 00</c:v>
                </c:pt>
                <c:pt idx="11716">
                  <c:v>04/05/2003 01</c:v>
                </c:pt>
                <c:pt idx="11717">
                  <c:v>04/05/2003 02</c:v>
                </c:pt>
                <c:pt idx="11718">
                  <c:v>04/05/2003 03</c:v>
                </c:pt>
                <c:pt idx="11719">
                  <c:v>04/05/2003 04</c:v>
                </c:pt>
                <c:pt idx="11720">
                  <c:v>04/05/2003 05</c:v>
                </c:pt>
                <c:pt idx="11721">
                  <c:v>04/05/2003 06</c:v>
                </c:pt>
                <c:pt idx="11722">
                  <c:v>04/05/2003 07</c:v>
                </c:pt>
                <c:pt idx="11723">
                  <c:v>04/05/2003 08</c:v>
                </c:pt>
                <c:pt idx="11724">
                  <c:v>04/05/2003 09</c:v>
                </c:pt>
                <c:pt idx="11725">
                  <c:v>04/05/2003 10</c:v>
                </c:pt>
                <c:pt idx="11726">
                  <c:v>04/05/2003 11</c:v>
                </c:pt>
                <c:pt idx="11727">
                  <c:v>04/05/2003 12</c:v>
                </c:pt>
                <c:pt idx="11728">
                  <c:v>04/05/2003 13</c:v>
                </c:pt>
                <c:pt idx="11729">
                  <c:v>04/05/2003 14</c:v>
                </c:pt>
                <c:pt idx="11730">
                  <c:v>04/05/2003 15</c:v>
                </c:pt>
                <c:pt idx="11731">
                  <c:v>04/05/2003 16</c:v>
                </c:pt>
                <c:pt idx="11732">
                  <c:v>04/05/2003 17</c:v>
                </c:pt>
                <c:pt idx="11733">
                  <c:v>04/05/2003 18</c:v>
                </c:pt>
                <c:pt idx="11734">
                  <c:v>04/05/2003 19</c:v>
                </c:pt>
                <c:pt idx="11735">
                  <c:v>04/05/2003 20</c:v>
                </c:pt>
                <c:pt idx="11736">
                  <c:v>04/05/2003 21</c:v>
                </c:pt>
                <c:pt idx="11737">
                  <c:v>04/05/2003 22</c:v>
                </c:pt>
                <c:pt idx="11738">
                  <c:v>04/05/2003 23</c:v>
                </c:pt>
                <c:pt idx="11739">
                  <c:v>05/05/2003 00</c:v>
                </c:pt>
                <c:pt idx="11740">
                  <c:v>05/05/2003 01</c:v>
                </c:pt>
                <c:pt idx="11741">
                  <c:v>05/05/2003 02</c:v>
                </c:pt>
                <c:pt idx="11742">
                  <c:v>05/05/2003 03</c:v>
                </c:pt>
                <c:pt idx="11743">
                  <c:v>05/05/2003 04</c:v>
                </c:pt>
                <c:pt idx="11744">
                  <c:v>05/05/2003 05</c:v>
                </c:pt>
                <c:pt idx="11745">
                  <c:v>05/05/2003 06</c:v>
                </c:pt>
                <c:pt idx="11746">
                  <c:v>05/05/2003 07</c:v>
                </c:pt>
                <c:pt idx="11747">
                  <c:v>05/05/2003 08</c:v>
                </c:pt>
                <c:pt idx="11748">
                  <c:v>05/05/2003 09</c:v>
                </c:pt>
                <c:pt idx="11749">
                  <c:v>05/05/2003 10</c:v>
                </c:pt>
                <c:pt idx="11750">
                  <c:v>05/05/2003 11</c:v>
                </c:pt>
                <c:pt idx="11751">
                  <c:v>05/05/2003 12</c:v>
                </c:pt>
                <c:pt idx="11752">
                  <c:v>05/05/2003 13</c:v>
                </c:pt>
                <c:pt idx="11753">
                  <c:v>05/05/2003 14</c:v>
                </c:pt>
                <c:pt idx="11754">
                  <c:v>05/05/2003 15</c:v>
                </c:pt>
                <c:pt idx="11755">
                  <c:v>05/05/2003 16</c:v>
                </c:pt>
                <c:pt idx="11756">
                  <c:v>05/05/2003 17</c:v>
                </c:pt>
                <c:pt idx="11757">
                  <c:v>05/05/2003 18</c:v>
                </c:pt>
                <c:pt idx="11758">
                  <c:v>05/05/2003 19</c:v>
                </c:pt>
                <c:pt idx="11759">
                  <c:v>05/05/2003 20</c:v>
                </c:pt>
                <c:pt idx="11760">
                  <c:v>05/05/2003 21</c:v>
                </c:pt>
                <c:pt idx="11761">
                  <c:v>05/05/2003 22</c:v>
                </c:pt>
                <c:pt idx="11762">
                  <c:v>05/05/2003 23</c:v>
                </c:pt>
                <c:pt idx="11763">
                  <c:v>06/05/2003 00</c:v>
                </c:pt>
                <c:pt idx="11764">
                  <c:v>06/05/2003 01</c:v>
                </c:pt>
                <c:pt idx="11765">
                  <c:v>06/05/2003 02</c:v>
                </c:pt>
                <c:pt idx="11766">
                  <c:v>06/05/2003 03</c:v>
                </c:pt>
                <c:pt idx="11767">
                  <c:v>06/05/2003 04</c:v>
                </c:pt>
                <c:pt idx="11768">
                  <c:v>06/05/2003 05</c:v>
                </c:pt>
                <c:pt idx="11769">
                  <c:v>06/05/2003 06</c:v>
                </c:pt>
                <c:pt idx="11770">
                  <c:v>06/05/2003 07</c:v>
                </c:pt>
                <c:pt idx="11771">
                  <c:v>06/05/2003 08</c:v>
                </c:pt>
                <c:pt idx="11772">
                  <c:v>06/05/2003 09</c:v>
                </c:pt>
                <c:pt idx="11773">
                  <c:v>06/05/2003 10</c:v>
                </c:pt>
                <c:pt idx="11774">
                  <c:v>06/05/2003 11</c:v>
                </c:pt>
                <c:pt idx="11775">
                  <c:v>06/05/2003 12</c:v>
                </c:pt>
                <c:pt idx="11776">
                  <c:v>06/05/2003 13</c:v>
                </c:pt>
                <c:pt idx="11777">
                  <c:v>06/05/2003 14</c:v>
                </c:pt>
                <c:pt idx="11778">
                  <c:v>06/05/2003 15</c:v>
                </c:pt>
                <c:pt idx="11779">
                  <c:v>06/05/2003 16</c:v>
                </c:pt>
                <c:pt idx="11780">
                  <c:v>06/05/2003 17</c:v>
                </c:pt>
                <c:pt idx="11781">
                  <c:v>06/05/2003 18</c:v>
                </c:pt>
                <c:pt idx="11782">
                  <c:v>06/05/2003 19</c:v>
                </c:pt>
                <c:pt idx="11783">
                  <c:v>06/05/2003 20</c:v>
                </c:pt>
                <c:pt idx="11784">
                  <c:v>06/05/2003 21</c:v>
                </c:pt>
                <c:pt idx="11785">
                  <c:v>06/05/2003 22</c:v>
                </c:pt>
                <c:pt idx="11786">
                  <c:v>06/05/2003 23</c:v>
                </c:pt>
                <c:pt idx="11787">
                  <c:v>07/05/2003 00</c:v>
                </c:pt>
                <c:pt idx="11788">
                  <c:v>07/05/2003 01</c:v>
                </c:pt>
                <c:pt idx="11789">
                  <c:v>07/05/2003 02</c:v>
                </c:pt>
                <c:pt idx="11790">
                  <c:v>07/05/2003 03</c:v>
                </c:pt>
                <c:pt idx="11791">
                  <c:v>07/05/2003 04</c:v>
                </c:pt>
                <c:pt idx="11792">
                  <c:v>07/05/2003 05</c:v>
                </c:pt>
                <c:pt idx="11793">
                  <c:v>07/05/2003 06</c:v>
                </c:pt>
                <c:pt idx="11794">
                  <c:v>07/05/2003 07</c:v>
                </c:pt>
                <c:pt idx="11795">
                  <c:v>07/05/2003 08</c:v>
                </c:pt>
                <c:pt idx="11796">
                  <c:v>07/05/2003 09</c:v>
                </c:pt>
                <c:pt idx="11797">
                  <c:v>07/05/2003 10</c:v>
                </c:pt>
                <c:pt idx="11798">
                  <c:v>07/05/2003 11</c:v>
                </c:pt>
                <c:pt idx="11799">
                  <c:v>07/05/2003 12</c:v>
                </c:pt>
                <c:pt idx="11800">
                  <c:v>07/05/2003 13</c:v>
                </c:pt>
                <c:pt idx="11801">
                  <c:v>07/05/2003 14</c:v>
                </c:pt>
                <c:pt idx="11802">
                  <c:v>07/05/2003 15</c:v>
                </c:pt>
                <c:pt idx="11803">
                  <c:v>07/05/2003 16</c:v>
                </c:pt>
                <c:pt idx="11804">
                  <c:v>07/05/2003 17</c:v>
                </c:pt>
                <c:pt idx="11805">
                  <c:v>07/05/2003 18</c:v>
                </c:pt>
                <c:pt idx="11806">
                  <c:v>07/05/2003 19</c:v>
                </c:pt>
                <c:pt idx="11807">
                  <c:v>07/05/2003 20</c:v>
                </c:pt>
                <c:pt idx="11808">
                  <c:v>07/05/2003 21</c:v>
                </c:pt>
                <c:pt idx="11809">
                  <c:v>07/05/2003 22</c:v>
                </c:pt>
                <c:pt idx="11810">
                  <c:v>07/05/2003 23</c:v>
                </c:pt>
                <c:pt idx="11811">
                  <c:v>08/05/2003 00</c:v>
                </c:pt>
                <c:pt idx="11812">
                  <c:v>08/05/2003 01</c:v>
                </c:pt>
                <c:pt idx="11813">
                  <c:v>08/05/2003 02</c:v>
                </c:pt>
                <c:pt idx="11814">
                  <c:v>08/05/2003 03</c:v>
                </c:pt>
                <c:pt idx="11815">
                  <c:v>08/05/2003 04</c:v>
                </c:pt>
                <c:pt idx="11816">
                  <c:v>08/05/2003 05</c:v>
                </c:pt>
                <c:pt idx="11817">
                  <c:v>08/05/2003 06</c:v>
                </c:pt>
                <c:pt idx="11818">
                  <c:v>08/05/2003 07</c:v>
                </c:pt>
                <c:pt idx="11819">
                  <c:v>08/05/2003 08</c:v>
                </c:pt>
                <c:pt idx="11820">
                  <c:v>08/05/2003 09</c:v>
                </c:pt>
                <c:pt idx="11821">
                  <c:v>08/05/2003 10</c:v>
                </c:pt>
                <c:pt idx="11822">
                  <c:v>08/05/2003 11</c:v>
                </c:pt>
                <c:pt idx="11823">
                  <c:v>08/05/2003 12</c:v>
                </c:pt>
                <c:pt idx="11824">
                  <c:v>08/05/2003 13</c:v>
                </c:pt>
                <c:pt idx="11825">
                  <c:v>08/05/2003 14</c:v>
                </c:pt>
                <c:pt idx="11826">
                  <c:v>08/05/2003 15</c:v>
                </c:pt>
                <c:pt idx="11827">
                  <c:v>08/05/2003 16</c:v>
                </c:pt>
                <c:pt idx="11828">
                  <c:v>08/05/2003 17</c:v>
                </c:pt>
                <c:pt idx="11829">
                  <c:v>08/05/2003 18</c:v>
                </c:pt>
                <c:pt idx="11830">
                  <c:v>08/05/2003 19</c:v>
                </c:pt>
                <c:pt idx="11831">
                  <c:v>08/05/2003 20</c:v>
                </c:pt>
                <c:pt idx="11832">
                  <c:v>08/05/2003 21</c:v>
                </c:pt>
                <c:pt idx="11833">
                  <c:v>08/05/2003 22</c:v>
                </c:pt>
                <c:pt idx="11834">
                  <c:v>08/05/2003 23</c:v>
                </c:pt>
                <c:pt idx="11835">
                  <c:v>09/05/2003 00</c:v>
                </c:pt>
                <c:pt idx="11836">
                  <c:v>09/05/2003 01</c:v>
                </c:pt>
                <c:pt idx="11837">
                  <c:v>09/05/2003 02</c:v>
                </c:pt>
                <c:pt idx="11838">
                  <c:v>09/05/2003 03</c:v>
                </c:pt>
                <c:pt idx="11839">
                  <c:v>09/05/2003 04</c:v>
                </c:pt>
                <c:pt idx="11840">
                  <c:v>09/05/2003 05</c:v>
                </c:pt>
                <c:pt idx="11841">
                  <c:v>09/05/2003 06</c:v>
                </c:pt>
                <c:pt idx="11842">
                  <c:v>09/05/2003 07</c:v>
                </c:pt>
                <c:pt idx="11843">
                  <c:v>09/05/2003 08</c:v>
                </c:pt>
                <c:pt idx="11844">
                  <c:v>09/05/2003 09</c:v>
                </c:pt>
                <c:pt idx="11845">
                  <c:v>09/05/2003 10</c:v>
                </c:pt>
                <c:pt idx="11846">
                  <c:v>09/05/2003 11</c:v>
                </c:pt>
                <c:pt idx="11847">
                  <c:v>09/05/2003 12</c:v>
                </c:pt>
                <c:pt idx="11848">
                  <c:v>09/05/2003 13</c:v>
                </c:pt>
                <c:pt idx="11849">
                  <c:v>09/05/2003 14</c:v>
                </c:pt>
                <c:pt idx="11850">
                  <c:v>09/05/2003 15</c:v>
                </c:pt>
                <c:pt idx="11851">
                  <c:v>09/05/2003 16</c:v>
                </c:pt>
                <c:pt idx="11852">
                  <c:v>09/05/2003 17</c:v>
                </c:pt>
                <c:pt idx="11853">
                  <c:v>09/05/2003 18</c:v>
                </c:pt>
                <c:pt idx="11854">
                  <c:v>09/05/2003 19</c:v>
                </c:pt>
                <c:pt idx="11855">
                  <c:v>09/05/2003 20</c:v>
                </c:pt>
                <c:pt idx="11856">
                  <c:v>09/05/2003 21</c:v>
                </c:pt>
                <c:pt idx="11857">
                  <c:v>09/05/2003 22</c:v>
                </c:pt>
                <c:pt idx="11858">
                  <c:v>09/05/2003 23</c:v>
                </c:pt>
                <c:pt idx="11859">
                  <c:v>10/05/2003 00</c:v>
                </c:pt>
                <c:pt idx="11860">
                  <c:v>10/05/2003 01</c:v>
                </c:pt>
                <c:pt idx="11861">
                  <c:v>10/05/2003 02</c:v>
                </c:pt>
                <c:pt idx="11862">
                  <c:v>10/05/2003 03</c:v>
                </c:pt>
                <c:pt idx="11863">
                  <c:v>10/05/2003 04</c:v>
                </c:pt>
                <c:pt idx="11864">
                  <c:v>10/05/2003 05</c:v>
                </c:pt>
                <c:pt idx="11865">
                  <c:v>10/05/2003 06</c:v>
                </c:pt>
                <c:pt idx="11866">
                  <c:v>10/05/2003 07</c:v>
                </c:pt>
                <c:pt idx="11867">
                  <c:v>10/05/2003 08</c:v>
                </c:pt>
                <c:pt idx="11868">
                  <c:v>10/05/2003 09</c:v>
                </c:pt>
                <c:pt idx="11869">
                  <c:v>10/05/2003 10</c:v>
                </c:pt>
                <c:pt idx="11870">
                  <c:v>10/05/2003 11</c:v>
                </c:pt>
                <c:pt idx="11871">
                  <c:v>10/05/2003 12</c:v>
                </c:pt>
                <c:pt idx="11872">
                  <c:v>10/05/2003 13</c:v>
                </c:pt>
                <c:pt idx="11873">
                  <c:v>10/05/2003 14</c:v>
                </c:pt>
                <c:pt idx="11874">
                  <c:v>10/05/2003 15</c:v>
                </c:pt>
                <c:pt idx="11875">
                  <c:v>10/05/2003 16</c:v>
                </c:pt>
                <c:pt idx="11876">
                  <c:v>10/05/2003 17</c:v>
                </c:pt>
                <c:pt idx="11877">
                  <c:v>10/05/2003 18</c:v>
                </c:pt>
                <c:pt idx="11878">
                  <c:v>10/05/2003 19</c:v>
                </c:pt>
                <c:pt idx="11879">
                  <c:v>10/05/2003 20</c:v>
                </c:pt>
                <c:pt idx="11880">
                  <c:v>10/05/2003 21</c:v>
                </c:pt>
                <c:pt idx="11881">
                  <c:v>10/05/2003 22</c:v>
                </c:pt>
                <c:pt idx="11882">
                  <c:v>10/05/2003 23</c:v>
                </c:pt>
                <c:pt idx="11883">
                  <c:v>11/05/2003 00</c:v>
                </c:pt>
                <c:pt idx="11884">
                  <c:v>11/05/2003 01</c:v>
                </c:pt>
                <c:pt idx="11885">
                  <c:v>11/05/2003 02</c:v>
                </c:pt>
                <c:pt idx="11886">
                  <c:v>11/05/2003 03</c:v>
                </c:pt>
                <c:pt idx="11887">
                  <c:v>11/05/2003 04</c:v>
                </c:pt>
                <c:pt idx="11888">
                  <c:v>11/05/2003 05</c:v>
                </c:pt>
                <c:pt idx="11889">
                  <c:v>11/05/2003 06</c:v>
                </c:pt>
                <c:pt idx="11890">
                  <c:v>11/05/2003 07</c:v>
                </c:pt>
                <c:pt idx="11891">
                  <c:v>11/05/2003 08</c:v>
                </c:pt>
                <c:pt idx="11892">
                  <c:v>11/05/2003 09</c:v>
                </c:pt>
                <c:pt idx="11893">
                  <c:v>11/05/2003 10</c:v>
                </c:pt>
                <c:pt idx="11894">
                  <c:v>11/05/2003 11</c:v>
                </c:pt>
                <c:pt idx="11895">
                  <c:v>11/05/2003 12</c:v>
                </c:pt>
                <c:pt idx="11896">
                  <c:v>11/05/2003 13</c:v>
                </c:pt>
                <c:pt idx="11897">
                  <c:v>11/05/2003 14</c:v>
                </c:pt>
                <c:pt idx="11898">
                  <c:v>11/05/2003 15</c:v>
                </c:pt>
                <c:pt idx="11899">
                  <c:v>11/05/2003 16</c:v>
                </c:pt>
                <c:pt idx="11900">
                  <c:v>11/05/2003 17</c:v>
                </c:pt>
                <c:pt idx="11901">
                  <c:v>11/05/2003 18</c:v>
                </c:pt>
                <c:pt idx="11902">
                  <c:v>11/05/2003 19</c:v>
                </c:pt>
                <c:pt idx="11903">
                  <c:v>11/05/2003 20</c:v>
                </c:pt>
                <c:pt idx="11904">
                  <c:v>11/05/2003 21</c:v>
                </c:pt>
                <c:pt idx="11905">
                  <c:v>11/05/2003 22</c:v>
                </c:pt>
                <c:pt idx="11906">
                  <c:v>11/05/2003 23</c:v>
                </c:pt>
                <c:pt idx="11907">
                  <c:v>12/05/2003 00</c:v>
                </c:pt>
                <c:pt idx="11908">
                  <c:v>12/05/2003 01</c:v>
                </c:pt>
                <c:pt idx="11909">
                  <c:v>12/05/2003 02</c:v>
                </c:pt>
                <c:pt idx="11910">
                  <c:v>12/05/2003 03</c:v>
                </c:pt>
                <c:pt idx="11911">
                  <c:v>12/05/2003 04</c:v>
                </c:pt>
                <c:pt idx="11912">
                  <c:v>12/05/2003 05</c:v>
                </c:pt>
                <c:pt idx="11913">
                  <c:v>12/05/2003 06</c:v>
                </c:pt>
                <c:pt idx="11914">
                  <c:v>12/05/2003 07</c:v>
                </c:pt>
                <c:pt idx="11915">
                  <c:v>12/05/2003 08</c:v>
                </c:pt>
                <c:pt idx="11916">
                  <c:v>12/05/2003 09</c:v>
                </c:pt>
                <c:pt idx="11917">
                  <c:v>12/05/2003 10</c:v>
                </c:pt>
                <c:pt idx="11918">
                  <c:v>12/05/2003 11</c:v>
                </c:pt>
                <c:pt idx="11919">
                  <c:v>12/05/2003 12</c:v>
                </c:pt>
                <c:pt idx="11920">
                  <c:v>12/05/2003 13</c:v>
                </c:pt>
                <c:pt idx="11921">
                  <c:v>12/05/2003 14</c:v>
                </c:pt>
                <c:pt idx="11922">
                  <c:v>12/05/2003 15</c:v>
                </c:pt>
                <c:pt idx="11923">
                  <c:v>12/05/2003 16</c:v>
                </c:pt>
                <c:pt idx="11924">
                  <c:v>12/05/2003 17</c:v>
                </c:pt>
                <c:pt idx="11925">
                  <c:v>12/05/2003 18</c:v>
                </c:pt>
                <c:pt idx="11926">
                  <c:v>12/05/2003 19</c:v>
                </c:pt>
                <c:pt idx="11927">
                  <c:v>12/05/2003 20</c:v>
                </c:pt>
                <c:pt idx="11928">
                  <c:v>12/05/2003 21</c:v>
                </c:pt>
                <c:pt idx="11929">
                  <c:v>12/05/2003 22</c:v>
                </c:pt>
                <c:pt idx="11930">
                  <c:v>12/05/2003 23</c:v>
                </c:pt>
                <c:pt idx="11931">
                  <c:v>13/05/2003 00</c:v>
                </c:pt>
                <c:pt idx="11932">
                  <c:v>13/05/2003 01</c:v>
                </c:pt>
                <c:pt idx="11933">
                  <c:v>13/05/2003 02</c:v>
                </c:pt>
                <c:pt idx="11934">
                  <c:v>13/05/2003 03</c:v>
                </c:pt>
                <c:pt idx="11935">
                  <c:v>13/05/2003 04</c:v>
                </c:pt>
                <c:pt idx="11936">
                  <c:v>13/05/2003 05</c:v>
                </c:pt>
                <c:pt idx="11937">
                  <c:v>13/05/2003 06</c:v>
                </c:pt>
                <c:pt idx="11938">
                  <c:v>13/05/2003 07</c:v>
                </c:pt>
                <c:pt idx="11939">
                  <c:v>13/05/2003 08</c:v>
                </c:pt>
                <c:pt idx="11940">
                  <c:v>13/05/2003 09</c:v>
                </c:pt>
                <c:pt idx="11941">
                  <c:v>13/05/2003 10</c:v>
                </c:pt>
                <c:pt idx="11942">
                  <c:v>13/05/2003 11</c:v>
                </c:pt>
                <c:pt idx="11943">
                  <c:v>13/05/2003 12</c:v>
                </c:pt>
                <c:pt idx="11944">
                  <c:v>13/05/2003 13</c:v>
                </c:pt>
                <c:pt idx="11945">
                  <c:v>13/05/2003 14</c:v>
                </c:pt>
                <c:pt idx="11946">
                  <c:v>13/05/2003 15</c:v>
                </c:pt>
                <c:pt idx="11947">
                  <c:v>13/05/2003 16</c:v>
                </c:pt>
                <c:pt idx="11948">
                  <c:v>13/05/2003 17</c:v>
                </c:pt>
                <c:pt idx="11949">
                  <c:v>13/05/2003 18</c:v>
                </c:pt>
                <c:pt idx="11950">
                  <c:v>13/05/2003 19</c:v>
                </c:pt>
                <c:pt idx="11951">
                  <c:v>13/05/2003 20</c:v>
                </c:pt>
                <c:pt idx="11952">
                  <c:v>13/05/2003 21</c:v>
                </c:pt>
                <c:pt idx="11953">
                  <c:v>13/05/2003 22</c:v>
                </c:pt>
                <c:pt idx="11954">
                  <c:v>13/05/2003 23</c:v>
                </c:pt>
                <c:pt idx="11955">
                  <c:v>14/05/2003 00</c:v>
                </c:pt>
                <c:pt idx="11956">
                  <c:v>14/05/2003 01</c:v>
                </c:pt>
                <c:pt idx="11957">
                  <c:v>14/05/2003 02</c:v>
                </c:pt>
                <c:pt idx="11958">
                  <c:v>14/05/2003 03</c:v>
                </c:pt>
                <c:pt idx="11959">
                  <c:v>14/05/2003 04</c:v>
                </c:pt>
                <c:pt idx="11960">
                  <c:v>14/05/2003 05</c:v>
                </c:pt>
                <c:pt idx="11961">
                  <c:v>14/05/2003 06</c:v>
                </c:pt>
                <c:pt idx="11962">
                  <c:v>14/05/2003 07</c:v>
                </c:pt>
                <c:pt idx="11963">
                  <c:v>14/05/2003 08</c:v>
                </c:pt>
                <c:pt idx="11964">
                  <c:v>14/05/2003 09</c:v>
                </c:pt>
                <c:pt idx="11965">
                  <c:v>14/05/2003 10</c:v>
                </c:pt>
                <c:pt idx="11966">
                  <c:v>14/05/2003 11</c:v>
                </c:pt>
                <c:pt idx="11967">
                  <c:v>14/05/2003 12</c:v>
                </c:pt>
                <c:pt idx="11968">
                  <c:v>14/05/2003 13</c:v>
                </c:pt>
                <c:pt idx="11969">
                  <c:v>14/05/2003 14</c:v>
                </c:pt>
                <c:pt idx="11970">
                  <c:v>14/05/2003 15</c:v>
                </c:pt>
                <c:pt idx="11971">
                  <c:v>14/05/2003 16</c:v>
                </c:pt>
                <c:pt idx="11972">
                  <c:v>14/05/2003 17</c:v>
                </c:pt>
                <c:pt idx="11973">
                  <c:v>14/05/2003 18</c:v>
                </c:pt>
                <c:pt idx="11974">
                  <c:v>14/05/2003 19</c:v>
                </c:pt>
                <c:pt idx="11975">
                  <c:v>14/05/2003 20</c:v>
                </c:pt>
                <c:pt idx="11976">
                  <c:v>14/05/2003 21</c:v>
                </c:pt>
                <c:pt idx="11977">
                  <c:v>14/05/2003 22</c:v>
                </c:pt>
                <c:pt idx="11978">
                  <c:v>14/05/2003 23</c:v>
                </c:pt>
                <c:pt idx="11979">
                  <c:v>15/05/2003 00</c:v>
                </c:pt>
                <c:pt idx="11980">
                  <c:v>15/05/2003 01</c:v>
                </c:pt>
                <c:pt idx="11981">
                  <c:v>15/05/2003 02</c:v>
                </c:pt>
                <c:pt idx="11982">
                  <c:v>15/05/2003 03</c:v>
                </c:pt>
                <c:pt idx="11983">
                  <c:v>15/05/2003 04</c:v>
                </c:pt>
                <c:pt idx="11984">
                  <c:v>15/05/2003 05</c:v>
                </c:pt>
                <c:pt idx="11985">
                  <c:v>15/05/2003 06</c:v>
                </c:pt>
                <c:pt idx="11986">
                  <c:v>15/05/2003 07</c:v>
                </c:pt>
                <c:pt idx="11987">
                  <c:v>15/05/2003 08</c:v>
                </c:pt>
                <c:pt idx="11988">
                  <c:v>15/05/2003 09</c:v>
                </c:pt>
                <c:pt idx="11989">
                  <c:v>15/05/2003 10</c:v>
                </c:pt>
                <c:pt idx="11990">
                  <c:v>15/05/2003 11</c:v>
                </c:pt>
                <c:pt idx="11991">
                  <c:v>15/05/2003 12</c:v>
                </c:pt>
                <c:pt idx="11992">
                  <c:v>15/05/2003 13</c:v>
                </c:pt>
                <c:pt idx="11993">
                  <c:v>15/05/2003 14</c:v>
                </c:pt>
                <c:pt idx="11994">
                  <c:v>15/05/2003 15</c:v>
                </c:pt>
                <c:pt idx="11995">
                  <c:v>15/05/2003 16</c:v>
                </c:pt>
                <c:pt idx="11996">
                  <c:v>15/05/2003 17</c:v>
                </c:pt>
                <c:pt idx="11997">
                  <c:v>15/05/2003 18</c:v>
                </c:pt>
                <c:pt idx="11998">
                  <c:v>15/05/2003 19</c:v>
                </c:pt>
                <c:pt idx="11999">
                  <c:v>15/05/2003 20</c:v>
                </c:pt>
                <c:pt idx="12000">
                  <c:v>15/05/2003 21</c:v>
                </c:pt>
                <c:pt idx="12001">
                  <c:v>15/05/2003 22</c:v>
                </c:pt>
                <c:pt idx="12002">
                  <c:v>15/05/2003 23</c:v>
                </c:pt>
                <c:pt idx="12003">
                  <c:v>16/05/2003 00</c:v>
                </c:pt>
                <c:pt idx="12004">
                  <c:v>16/05/2003 01</c:v>
                </c:pt>
                <c:pt idx="12005">
                  <c:v>16/05/2003 02</c:v>
                </c:pt>
                <c:pt idx="12006">
                  <c:v>16/05/2003 03</c:v>
                </c:pt>
                <c:pt idx="12007">
                  <c:v>16/05/2003 04</c:v>
                </c:pt>
                <c:pt idx="12008">
                  <c:v>16/05/2003 05</c:v>
                </c:pt>
                <c:pt idx="12009">
                  <c:v>16/05/2003 06</c:v>
                </c:pt>
                <c:pt idx="12010">
                  <c:v>16/05/2003 07</c:v>
                </c:pt>
                <c:pt idx="12011">
                  <c:v>16/05/2003 08</c:v>
                </c:pt>
                <c:pt idx="12012">
                  <c:v>16/05/2003 09</c:v>
                </c:pt>
                <c:pt idx="12013">
                  <c:v>16/05/2003 10</c:v>
                </c:pt>
                <c:pt idx="12014">
                  <c:v>16/05/2003 11</c:v>
                </c:pt>
                <c:pt idx="12015">
                  <c:v>16/05/2003 12</c:v>
                </c:pt>
                <c:pt idx="12016">
                  <c:v>16/05/2003 13</c:v>
                </c:pt>
                <c:pt idx="12017">
                  <c:v>16/05/2003 14</c:v>
                </c:pt>
                <c:pt idx="12018">
                  <c:v>16/05/2003 15</c:v>
                </c:pt>
                <c:pt idx="12019">
                  <c:v>16/05/2003 16</c:v>
                </c:pt>
                <c:pt idx="12020">
                  <c:v>16/05/2003 17</c:v>
                </c:pt>
                <c:pt idx="12021">
                  <c:v>16/05/2003 18</c:v>
                </c:pt>
                <c:pt idx="12022">
                  <c:v>16/05/2003 19</c:v>
                </c:pt>
                <c:pt idx="12023">
                  <c:v>16/05/2003 20</c:v>
                </c:pt>
                <c:pt idx="12024">
                  <c:v>16/05/2003 21</c:v>
                </c:pt>
                <c:pt idx="12025">
                  <c:v>16/05/2003 22</c:v>
                </c:pt>
                <c:pt idx="12026">
                  <c:v>16/05/2003 23</c:v>
                </c:pt>
                <c:pt idx="12027">
                  <c:v>17/05/2003 00</c:v>
                </c:pt>
                <c:pt idx="12028">
                  <c:v>17/05/2003 01</c:v>
                </c:pt>
                <c:pt idx="12029">
                  <c:v>17/05/2003 02</c:v>
                </c:pt>
                <c:pt idx="12030">
                  <c:v>17/05/2003 03</c:v>
                </c:pt>
                <c:pt idx="12031">
                  <c:v>17/05/2003 04</c:v>
                </c:pt>
                <c:pt idx="12032">
                  <c:v>17/05/2003 05</c:v>
                </c:pt>
                <c:pt idx="12033">
                  <c:v>17/05/2003 06</c:v>
                </c:pt>
                <c:pt idx="12034">
                  <c:v>17/05/2003 07</c:v>
                </c:pt>
                <c:pt idx="12035">
                  <c:v>17/05/2003 08</c:v>
                </c:pt>
                <c:pt idx="12036">
                  <c:v>17/05/2003 09</c:v>
                </c:pt>
                <c:pt idx="12037">
                  <c:v>17/05/2003 10</c:v>
                </c:pt>
                <c:pt idx="12038">
                  <c:v>17/05/2003 11</c:v>
                </c:pt>
                <c:pt idx="12039">
                  <c:v>17/05/2003 12</c:v>
                </c:pt>
                <c:pt idx="12040">
                  <c:v>17/05/2003 13</c:v>
                </c:pt>
                <c:pt idx="12041">
                  <c:v>17/05/2003 14</c:v>
                </c:pt>
                <c:pt idx="12042">
                  <c:v>17/05/2003 15</c:v>
                </c:pt>
                <c:pt idx="12043">
                  <c:v>17/05/2003 16</c:v>
                </c:pt>
                <c:pt idx="12044">
                  <c:v>17/05/2003 17</c:v>
                </c:pt>
                <c:pt idx="12045">
                  <c:v>17/05/2003 18</c:v>
                </c:pt>
                <c:pt idx="12046">
                  <c:v>17/05/2003 19</c:v>
                </c:pt>
                <c:pt idx="12047">
                  <c:v>17/05/2003 20</c:v>
                </c:pt>
                <c:pt idx="12048">
                  <c:v>17/05/2003 21</c:v>
                </c:pt>
                <c:pt idx="12049">
                  <c:v>17/05/2003 22</c:v>
                </c:pt>
                <c:pt idx="12050">
                  <c:v>17/05/2003 23</c:v>
                </c:pt>
                <c:pt idx="12051">
                  <c:v>18/05/2003 00</c:v>
                </c:pt>
                <c:pt idx="12052">
                  <c:v>18/05/2003 01</c:v>
                </c:pt>
                <c:pt idx="12053">
                  <c:v>18/05/2003 02</c:v>
                </c:pt>
                <c:pt idx="12054">
                  <c:v>18/05/2003 03</c:v>
                </c:pt>
                <c:pt idx="12055">
                  <c:v>18/05/2003 04</c:v>
                </c:pt>
                <c:pt idx="12056">
                  <c:v>18/05/2003 05</c:v>
                </c:pt>
                <c:pt idx="12057">
                  <c:v>18/05/2003 06</c:v>
                </c:pt>
                <c:pt idx="12058">
                  <c:v>18/05/2003 07</c:v>
                </c:pt>
                <c:pt idx="12059">
                  <c:v>18/05/2003 08</c:v>
                </c:pt>
                <c:pt idx="12060">
                  <c:v>18/05/2003 09</c:v>
                </c:pt>
                <c:pt idx="12061">
                  <c:v>18/05/2003 10</c:v>
                </c:pt>
                <c:pt idx="12062">
                  <c:v>18/05/2003 11</c:v>
                </c:pt>
                <c:pt idx="12063">
                  <c:v>18/05/2003 12</c:v>
                </c:pt>
                <c:pt idx="12064">
                  <c:v>18/05/2003 13</c:v>
                </c:pt>
                <c:pt idx="12065">
                  <c:v>18/05/2003 14</c:v>
                </c:pt>
                <c:pt idx="12066">
                  <c:v>18/05/2003 15</c:v>
                </c:pt>
                <c:pt idx="12067">
                  <c:v>18/05/2003 16</c:v>
                </c:pt>
                <c:pt idx="12068">
                  <c:v>18/05/2003 17</c:v>
                </c:pt>
                <c:pt idx="12069">
                  <c:v>18/05/2003 18</c:v>
                </c:pt>
                <c:pt idx="12070">
                  <c:v>18/05/2003 19</c:v>
                </c:pt>
                <c:pt idx="12071">
                  <c:v>18/05/2003 20</c:v>
                </c:pt>
                <c:pt idx="12072">
                  <c:v>18/05/2003 21</c:v>
                </c:pt>
                <c:pt idx="12073">
                  <c:v>18/05/2003 22</c:v>
                </c:pt>
                <c:pt idx="12074">
                  <c:v>18/05/2003 23</c:v>
                </c:pt>
                <c:pt idx="12075">
                  <c:v>19/05/2003 00</c:v>
                </c:pt>
                <c:pt idx="12076">
                  <c:v>19/05/2003 01</c:v>
                </c:pt>
                <c:pt idx="12077">
                  <c:v>19/05/2003 02</c:v>
                </c:pt>
                <c:pt idx="12078">
                  <c:v>19/05/2003 03</c:v>
                </c:pt>
                <c:pt idx="12079">
                  <c:v>19/05/2003 04</c:v>
                </c:pt>
                <c:pt idx="12080">
                  <c:v>19/05/2003 05</c:v>
                </c:pt>
                <c:pt idx="12081">
                  <c:v>19/05/2003 06</c:v>
                </c:pt>
                <c:pt idx="12082">
                  <c:v>19/05/2003 07</c:v>
                </c:pt>
                <c:pt idx="12083">
                  <c:v>19/05/2003 08</c:v>
                </c:pt>
                <c:pt idx="12084">
                  <c:v>19/05/2003 09</c:v>
                </c:pt>
                <c:pt idx="12085">
                  <c:v>19/05/2003 10</c:v>
                </c:pt>
                <c:pt idx="12086">
                  <c:v>19/05/2003 11</c:v>
                </c:pt>
                <c:pt idx="12087">
                  <c:v>19/05/2003 12</c:v>
                </c:pt>
                <c:pt idx="12088">
                  <c:v>19/05/2003 13</c:v>
                </c:pt>
                <c:pt idx="12089">
                  <c:v>19/05/2003 14</c:v>
                </c:pt>
                <c:pt idx="12090">
                  <c:v>19/05/2003 15</c:v>
                </c:pt>
                <c:pt idx="12091">
                  <c:v>19/05/2003 16</c:v>
                </c:pt>
                <c:pt idx="12092">
                  <c:v>19/05/2003 17</c:v>
                </c:pt>
                <c:pt idx="12093">
                  <c:v>19/05/2003 18</c:v>
                </c:pt>
                <c:pt idx="12094">
                  <c:v>19/05/2003 19</c:v>
                </c:pt>
                <c:pt idx="12095">
                  <c:v>19/05/2003 20</c:v>
                </c:pt>
                <c:pt idx="12096">
                  <c:v>19/05/2003 21</c:v>
                </c:pt>
                <c:pt idx="12097">
                  <c:v>19/05/2003 22</c:v>
                </c:pt>
                <c:pt idx="12098">
                  <c:v>19/05/2003 23</c:v>
                </c:pt>
                <c:pt idx="12099">
                  <c:v>20/05/2003 00</c:v>
                </c:pt>
                <c:pt idx="12100">
                  <c:v>20/05/2003 01</c:v>
                </c:pt>
                <c:pt idx="12101">
                  <c:v>20/05/2003 02</c:v>
                </c:pt>
                <c:pt idx="12102">
                  <c:v>20/05/2003 03</c:v>
                </c:pt>
                <c:pt idx="12103">
                  <c:v>20/05/2003 04</c:v>
                </c:pt>
                <c:pt idx="12104">
                  <c:v>20/05/2003 05</c:v>
                </c:pt>
                <c:pt idx="12105">
                  <c:v>20/05/2003 06</c:v>
                </c:pt>
                <c:pt idx="12106">
                  <c:v>20/05/2003 07</c:v>
                </c:pt>
                <c:pt idx="12107">
                  <c:v>20/05/2003 08</c:v>
                </c:pt>
                <c:pt idx="12108">
                  <c:v>20/05/2003 09</c:v>
                </c:pt>
                <c:pt idx="12109">
                  <c:v>20/05/2003 10</c:v>
                </c:pt>
                <c:pt idx="12110">
                  <c:v>20/05/2003 11</c:v>
                </c:pt>
                <c:pt idx="12111">
                  <c:v>20/05/2003 12</c:v>
                </c:pt>
                <c:pt idx="12112">
                  <c:v>20/05/2003 13</c:v>
                </c:pt>
                <c:pt idx="12113">
                  <c:v>20/05/2003 14</c:v>
                </c:pt>
                <c:pt idx="12114">
                  <c:v>20/05/2003 15</c:v>
                </c:pt>
                <c:pt idx="12115">
                  <c:v>20/05/2003 16</c:v>
                </c:pt>
                <c:pt idx="12116">
                  <c:v>20/05/2003 17</c:v>
                </c:pt>
                <c:pt idx="12117">
                  <c:v>20/05/2003 18</c:v>
                </c:pt>
                <c:pt idx="12118">
                  <c:v>20/05/2003 19</c:v>
                </c:pt>
                <c:pt idx="12119">
                  <c:v>20/05/2003 20</c:v>
                </c:pt>
                <c:pt idx="12120">
                  <c:v>20/05/2003 21</c:v>
                </c:pt>
                <c:pt idx="12121">
                  <c:v>20/05/2003 22</c:v>
                </c:pt>
                <c:pt idx="12122">
                  <c:v>20/05/2003 23</c:v>
                </c:pt>
                <c:pt idx="12123">
                  <c:v>21/05/2003 00</c:v>
                </c:pt>
                <c:pt idx="12124">
                  <c:v>21/05/2003 01</c:v>
                </c:pt>
                <c:pt idx="12125">
                  <c:v>21/05/2003 02</c:v>
                </c:pt>
                <c:pt idx="12126">
                  <c:v>21/05/2003 03</c:v>
                </c:pt>
                <c:pt idx="12127">
                  <c:v>21/05/2003 04</c:v>
                </c:pt>
                <c:pt idx="12128">
                  <c:v>21/05/2003 05</c:v>
                </c:pt>
                <c:pt idx="12129">
                  <c:v>21/05/2003 06</c:v>
                </c:pt>
                <c:pt idx="12130">
                  <c:v>21/05/2003 07</c:v>
                </c:pt>
                <c:pt idx="12131">
                  <c:v>21/05/2003 08</c:v>
                </c:pt>
                <c:pt idx="12132">
                  <c:v>21/05/2003 09</c:v>
                </c:pt>
                <c:pt idx="12133">
                  <c:v>21/05/2003 10</c:v>
                </c:pt>
                <c:pt idx="12134">
                  <c:v>21/05/2003 11</c:v>
                </c:pt>
                <c:pt idx="12135">
                  <c:v>21/05/2003 12</c:v>
                </c:pt>
                <c:pt idx="12136">
                  <c:v>21/05/2003 13</c:v>
                </c:pt>
                <c:pt idx="12137">
                  <c:v>21/05/2003 14</c:v>
                </c:pt>
                <c:pt idx="12138">
                  <c:v>21/05/2003 15</c:v>
                </c:pt>
                <c:pt idx="12139">
                  <c:v>21/05/2003 16</c:v>
                </c:pt>
                <c:pt idx="12140">
                  <c:v>21/05/2003 17</c:v>
                </c:pt>
                <c:pt idx="12141">
                  <c:v>21/05/2003 18</c:v>
                </c:pt>
                <c:pt idx="12142">
                  <c:v>21/05/2003 19</c:v>
                </c:pt>
                <c:pt idx="12143">
                  <c:v>21/05/2003 20</c:v>
                </c:pt>
                <c:pt idx="12144">
                  <c:v>21/05/2003 21</c:v>
                </c:pt>
                <c:pt idx="12145">
                  <c:v>21/05/2003 22</c:v>
                </c:pt>
                <c:pt idx="12146">
                  <c:v>21/05/2003 23</c:v>
                </c:pt>
                <c:pt idx="12147">
                  <c:v>22/05/2003 00</c:v>
                </c:pt>
                <c:pt idx="12148">
                  <c:v>22/05/2003 01</c:v>
                </c:pt>
                <c:pt idx="12149">
                  <c:v>22/05/2003 02</c:v>
                </c:pt>
                <c:pt idx="12150">
                  <c:v>22/05/2003 03</c:v>
                </c:pt>
                <c:pt idx="12151">
                  <c:v>22/05/2003 04</c:v>
                </c:pt>
                <c:pt idx="12152">
                  <c:v>22/05/2003 05</c:v>
                </c:pt>
                <c:pt idx="12153">
                  <c:v>22/05/2003 06</c:v>
                </c:pt>
                <c:pt idx="12154">
                  <c:v>22/05/2003 07</c:v>
                </c:pt>
                <c:pt idx="12155">
                  <c:v>22/05/2003 08</c:v>
                </c:pt>
                <c:pt idx="12156">
                  <c:v>22/05/2003 09</c:v>
                </c:pt>
                <c:pt idx="12157">
                  <c:v>22/05/2003 10</c:v>
                </c:pt>
                <c:pt idx="12158">
                  <c:v>22/05/2003 11</c:v>
                </c:pt>
                <c:pt idx="12159">
                  <c:v>22/05/2003 12</c:v>
                </c:pt>
                <c:pt idx="12160">
                  <c:v>22/05/2003 13</c:v>
                </c:pt>
                <c:pt idx="12161">
                  <c:v>22/05/2003 14</c:v>
                </c:pt>
                <c:pt idx="12162">
                  <c:v>22/05/2003 15</c:v>
                </c:pt>
                <c:pt idx="12163">
                  <c:v>22/05/2003 16</c:v>
                </c:pt>
                <c:pt idx="12164">
                  <c:v>22/05/2003 17</c:v>
                </c:pt>
                <c:pt idx="12165">
                  <c:v>22/05/2003 18</c:v>
                </c:pt>
                <c:pt idx="12166">
                  <c:v>22/05/2003 19</c:v>
                </c:pt>
                <c:pt idx="12167">
                  <c:v>22/05/2003 20</c:v>
                </c:pt>
                <c:pt idx="12168">
                  <c:v>22/05/2003 21</c:v>
                </c:pt>
                <c:pt idx="12169">
                  <c:v>22/05/2003 22</c:v>
                </c:pt>
                <c:pt idx="12170">
                  <c:v>22/05/2003 23</c:v>
                </c:pt>
                <c:pt idx="12171">
                  <c:v>23/05/2003 00</c:v>
                </c:pt>
                <c:pt idx="12172">
                  <c:v>23/05/2003 01</c:v>
                </c:pt>
                <c:pt idx="12173">
                  <c:v>23/05/2003 02</c:v>
                </c:pt>
                <c:pt idx="12174">
                  <c:v>23/05/2003 03</c:v>
                </c:pt>
                <c:pt idx="12175">
                  <c:v>23/05/2003 04</c:v>
                </c:pt>
                <c:pt idx="12176">
                  <c:v>23/05/2003 05</c:v>
                </c:pt>
                <c:pt idx="12177">
                  <c:v>23/05/2003 06</c:v>
                </c:pt>
                <c:pt idx="12178">
                  <c:v>23/05/2003 07</c:v>
                </c:pt>
                <c:pt idx="12179">
                  <c:v>23/05/2003 08</c:v>
                </c:pt>
                <c:pt idx="12180">
                  <c:v>23/05/2003 09</c:v>
                </c:pt>
                <c:pt idx="12181">
                  <c:v>23/05/2003 10</c:v>
                </c:pt>
                <c:pt idx="12182">
                  <c:v>23/05/2003 11</c:v>
                </c:pt>
                <c:pt idx="12183">
                  <c:v>23/05/2003 12</c:v>
                </c:pt>
                <c:pt idx="12184">
                  <c:v>23/05/2003 13</c:v>
                </c:pt>
                <c:pt idx="12185">
                  <c:v>23/05/2003 14</c:v>
                </c:pt>
                <c:pt idx="12186">
                  <c:v>23/05/2003 15</c:v>
                </c:pt>
                <c:pt idx="12187">
                  <c:v>23/05/2003 16</c:v>
                </c:pt>
                <c:pt idx="12188">
                  <c:v>23/05/2003 17</c:v>
                </c:pt>
                <c:pt idx="12189">
                  <c:v>23/05/2003 18</c:v>
                </c:pt>
                <c:pt idx="12190">
                  <c:v>23/05/2003 19</c:v>
                </c:pt>
                <c:pt idx="12191">
                  <c:v>23/05/2003 20</c:v>
                </c:pt>
                <c:pt idx="12192">
                  <c:v>23/05/2003 21</c:v>
                </c:pt>
                <c:pt idx="12193">
                  <c:v>23/05/2003 22</c:v>
                </c:pt>
                <c:pt idx="12194">
                  <c:v>23/05/2003 23</c:v>
                </c:pt>
                <c:pt idx="12195">
                  <c:v>24/05/2003 00</c:v>
                </c:pt>
                <c:pt idx="12196">
                  <c:v>24/05/2003 01</c:v>
                </c:pt>
                <c:pt idx="12197">
                  <c:v>24/05/2003 02</c:v>
                </c:pt>
                <c:pt idx="12198">
                  <c:v>24/05/2003 03</c:v>
                </c:pt>
                <c:pt idx="12199">
                  <c:v>24/05/2003 04</c:v>
                </c:pt>
                <c:pt idx="12200">
                  <c:v>24/05/2003 05</c:v>
                </c:pt>
                <c:pt idx="12201">
                  <c:v>24/05/2003 06</c:v>
                </c:pt>
                <c:pt idx="12202">
                  <c:v>24/05/2003 07</c:v>
                </c:pt>
                <c:pt idx="12203">
                  <c:v>24/05/2003 08</c:v>
                </c:pt>
                <c:pt idx="12204">
                  <c:v>24/05/2003 09</c:v>
                </c:pt>
                <c:pt idx="12205">
                  <c:v>24/05/2003 10</c:v>
                </c:pt>
                <c:pt idx="12206">
                  <c:v>24/05/2003 11</c:v>
                </c:pt>
                <c:pt idx="12207">
                  <c:v>24/05/2003 12</c:v>
                </c:pt>
                <c:pt idx="12208">
                  <c:v>24/05/2003 13</c:v>
                </c:pt>
                <c:pt idx="12209">
                  <c:v>24/05/2003 14</c:v>
                </c:pt>
                <c:pt idx="12210">
                  <c:v>24/05/2003 15</c:v>
                </c:pt>
                <c:pt idx="12211">
                  <c:v>24/05/2003 16</c:v>
                </c:pt>
                <c:pt idx="12212">
                  <c:v>24/05/2003 17</c:v>
                </c:pt>
                <c:pt idx="12213">
                  <c:v>24/05/2003 18</c:v>
                </c:pt>
                <c:pt idx="12214">
                  <c:v>24/05/2003 19</c:v>
                </c:pt>
                <c:pt idx="12215">
                  <c:v>24/05/2003 20</c:v>
                </c:pt>
                <c:pt idx="12216">
                  <c:v>24/05/2003 21</c:v>
                </c:pt>
                <c:pt idx="12217">
                  <c:v>24/05/2003 22</c:v>
                </c:pt>
                <c:pt idx="12218">
                  <c:v>24/05/2003 23</c:v>
                </c:pt>
                <c:pt idx="12219">
                  <c:v>25/05/2003 00</c:v>
                </c:pt>
                <c:pt idx="12220">
                  <c:v>25/05/2003 01</c:v>
                </c:pt>
                <c:pt idx="12221">
                  <c:v>25/05/2003 02</c:v>
                </c:pt>
                <c:pt idx="12222">
                  <c:v>25/05/2003 03</c:v>
                </c:pt>
                <c:pt idx="12223">
                  <c:v>25/05/2003 04</c:v>
                </c:pt>
                <c:pt idx="12224">
                  <c:v>25/05/2003 05</c:v>
                </c:pt>
                <c:pt idx="12225">
                  <c:v>25/05/2003 06</c:v>
                </c:pt>
                <c:pt idx="12226">
                  <c:v>25/05/2003 07</c:v>
                </c:pt>
                <c:pt idx="12227">
                  <c:v>25/05/2003 08</c:v>
                </c:pt>
                <c:pt idx="12228">
                  <c:v>25/05/2003 09</c:v>
                </c:pt>
                <c:pt idx="12229">
                  <c:v>25/05/2003 10</c:v>
                </c:pt>
                <c:pt idx="12230">
                  <c:v>25/05/2003 11</c:v>
                </c:pt>
                <c:pt idx="12231">
                  <c:v>25/05/2003 12</c:v>
                </c:pt>
                <c:pt idx="12232">
                  <c:v>25/05/2003 13</c:v>
                </c:pt>
                <c:pt idx="12233">
                  <c:v>25/05/2003 14</c:v>
                </c:pt>
                <c:pt idx="12234">
                  <c:v>25/05/2003 15</c:v>
                </c:pt>
                <c:pt idx="12235">
                  <c:v>25/05/2003 16</c:v>
                </c:pt>
                <c:pt idx="12236">
                  <c:v>25/05/2003 17</c:v>
                </c:pt>
                <c:pt idx="12237">
                  <c:v>25/05/2003 18</c:v>
                </c:pt>
                <c:pt idx="12238">
                  <c:v>25/05/2003 19</c:v>
                </c:pt>
                <c:pt idx="12239">
                  <c:v>25/05/2003 20</c:v>
                </c:pt>
                <c:pt idx="12240">
                  <c:v>25/05/2003 21</c:v>
                </c:pt>
                <c:pt idx="12241">
                  <c:v>25/05/2003 22</c:v>
                </c:pt>
                <c:pt idx="12242">
                  <c:v>25/05/2003 23</c:v>
                </c:pt>
                <c:pt idx="12243">
                  <c:v>26/05/2003 00</c:v>
                </c:pt>
                <c:pt idx="12244">
                  <c:v>26/05/2003 01</c:v>
                </c:pt>
                <c:pt idx="12245">
                  <c:v>26/05/2003 02</c:v>
                </c:pt>
                <c:pt idx="12246">
                  <c:v>26/05/2003 03</c:v>
                </c:pt>
                <c:pt idx="12247">
                  <c:v>26/05/2003 04</c:v>
                </c:pt>
                <c:pt idx="12248">
                  <c:v>26/05/2003 05</c:v>
                </c:pt>
                <c:pt idx="12249">
                  <c:v>26/05/2003 06</c:v>
                </c:pt>
                <c:pt idx="12250">
                  <c:v>26/05/2003 07</c:v>
                </c:pt>
                <c:pt idx="12251">
                  <c:v>26/05/2003 08</c:v>
                </c:pt>
                <c:pt idx="12252">
                  <c:v>26/05/2003 09</c:v>
                </c:pt>
                <c:pt idx="12253">
                  <c:v>26/05/2003 10</c:v>
                </c:pt>
                <c:pt idx="12254">
                  <c:v>26/05/2003 11</c:v>
                </c:pt>
                <c:pt idx="12255">
                  <c:v>26/05/2003 12</c:v>
                </c:pt>
                <c:pt idx="12256">
                  <c:v>26/05/2003 13</c:v>
                </c:pt>
                <c:pt idx="12257">
                  <c:v>26/05/2003 14</c:v>
                </c:pt>
                <c:pt idx="12258">
                  <c:v>26/05/2003 15</c:v>
                </c:pt>
                <c:pt idx="12259">
                  <c:v>26/05/2003 16</c:v>
                </c:pt>
                <c:pt idx="12260">
                  <c:v>26/05/2003 17</c:v>
                </c:pt>
                <c:pt idx="12261">
                  <c:v>26/05/2003 18</c:v>
                </c:pt>
                <c:pt idx="12262">
                  <c:v>26/05/2003 19</c:v>
                </c:pt>
                <c:pt idx="12263">
                  <c:v>26/05/2003 20</c:v>
                </c:pt>
                <c:pt idx="12264">
                  <c:v>26/05/2003 21</c:v>
                </c:pt>
                <c:pt idx="12265">
                  <c:v>26/05/2003 22</c:v>
                </c:pt>
                <c:pt idx="12266">
                  <c:v>26/05/2003 23</c:v>
                </c:pt>
                <c:pt idx="12267">
                  <c:v>27/05/2003 00</c:v>
                </c:pt>
                <c:pt idx="12268">
                  <c:v>27/05/2003 01</c:v>
                </c:pt>
                <c:pt idx="12269">
                  <c:v>27/05/2003 02</c:v>
                </c:pt>
                <c:pt idx="12270">
                  <c:v>27/05/2003 03</c:v>
                </c:pt>
                <c:pt idx="12271">
                  <c:v>27/05/2003 04</c:v>
                </c:pt>
                <c:pt idx="12272">
                  <c:v>27/05/2003 05</c:v>
                </c:pt>
                <c:pt idx="12273">
                  <c:v>27/05/2003 06</c:v>
                </c:pt>
                <c:pt idx="12274">
                  <c:v>27/05/2003 07</c:v>
                </c:pt>
                <c:pt idx="12275">
                  <c:v>27/05/2003 08</c:v>
                </c:pt>
                <c:pt idx="12276">
                  <c:v>27/05/2003 09</c:v>
                </c:pt>
                <c:pt idx="12277">
                  <c:v>27/05/2003 10</c:v>
                </c:pt>
                <c:pt idx="12278">
                  <c:v>27/05/2003 11</c:v>
                </c:pt>
                <c:pt idx="12279">
                  <c:v>27/05/2003 12</c:v>
                </c:pt>
                <c:pt idx="12280">
                  <c:v>27/05/2003 13</c:v>
                </c:pt>
                <c:pt idx="12281">
                  <c:v>27/05/2003 14</c:v>
                </c:pt>
                <c:pt idx="12282">
                  <c:v>27/05/2003 15</c:v>
                </c:pt>
                <c:pt idx="12283">
                  <c:v>27/05/2003 16</c:v>
                </c:pt>
                <c:pt idx="12284">
                  <c:v>27/05/2003 17</c:v>
                </c:pt>
                <c:pt idx="12285">
                  <c:v>27/05/2003 18</c:v>
                </c:pt>
                <c:pt idx="12286">
                  <c:v>27/05/2003 19</c:v>
                </c:pt>
                <c:pt idx="12287">
                  <c:v>27/05/2003 20</c:v>
                </c:pt>
                <c:pt idx="12288">
                  <c:v>27/05/2003 21</c:v>
                </c:pt>
                <c:pt idx="12289">
                  <c:v>27/05/2003 22</c:v>
                </c:pt>
                <c:pt idx="12290">
                  <c:v>27/05/2003 23</c:v>
                </c:pt>
                <c:pt idx="12291">
                  <c:v>28/05/2003 00</c:v>
                </c:pt>
                <c:pt idx="12292">
                  <c:v>28/05/2003 01</c:v>
                </c:pt>
                <c:pt idx="12293">
                  <c:v>28/05/2003 02</c:v>
                </c:pt>
                <c:pt idx="12294">
                  <c:v>28/05/2003 03</c:v>
                </c:pt>
                <c:pt idx="12295">
                  <c:v>28/05/2003 04</c:v>
                </c:pt>
                <c:pt idx="12296">
                  <c:v>28/05/2003 05</c:v>
                </c:pt>
                <c:pt idx="12297">
                  <c:v>28/05/2003 06</c:v>
                </c:pt>
                <c:pt idx="12298">
                  <c:v>28/05/2003 07</c:v>
                </c:pt>
                <c:pt idx="12299">
                  <c:v>28/05/2003 08</c:v>
                </c:pt>
                <c:pt idx="12300">
                  <c:v>28/05/2003 09</c:v>
                </c:pt>
                <c:pt idx="12301">
                  <c:v>28/05/2003 10</c:v>
                </c:pt>
                <c:pt idx="12302">
                  <c:v>28/05/2003 11</c:v>
                </c:pt>
                <c:pt idx="12303">
                  <c:v>28/05/2003 12</c:v>
                </c:pt>
                <c:pt idx="12304">
                  <c:v>28/05/2003 13</c:v>
                </c:pt>
                <c:pt idx="12305">
                  <c:v>28/05/2003 14</c:v>
                </c:pt>
                <c:pt idx="12306">
                  <c:v>28/05/2003 15</c:v>
                </c:pt>
                <c:pt idx="12307">
                  <c:v>28/05/2003 16</c:v>
                </c:pt>
                <c:pt idx="12308">
                  <c:v>28/05/2003 17</c:v>
                </c:pt>
                <c:pt idx="12309">
                  <c:v>28/05/2003 18</c:v>
                </c:pt>
                <c:pt idx="12310">
                  <c:v>28/05/2003 19</c:v>
                </c:pt>
                <c:pt idx="12311">
                  <c:v>28/05/2003 20</c:v>
                </c:pt>
                <c:pt idx="12312">
                  <c:v>28/05/2003 21</c:v>
                </c:pt>
                <c:pt idx="12313">
                  <c:v>28/05/2003 22</c:v>
                </c:pt>
                <c:pt idx="12314">
                  <c:v>28/05/2003 23</c:v>
                </c:pt>
                <c:pt idx="12315">
                  <c:v>29/05/2003 00</c:v>
                </c:pt>
                <c:pt idx="12316">
                  <c:v>29/05/2003 01</c:v>
                </c:pt>
                <c:pt idx="12317">
                  <c:v>29/05/2003 02</c:v>
                </c:pt>
                <c:pt idx="12318">
                  <c:v>29/05/2003 03</c:v>
                </c:pt>
                <c:pt idx="12319">
                  <c:v>29/05/2003 04</c:v>
                </c:pt>
                <c:pt idx="12320">
                  <c:v>29/05/2003 05</c:v>
                </c:pt>
                <c:pt idx="12321">
                  <c:v>29/05/2003 06</c:v>
                </c:pt>
                <c:pt idx="12322">
                  <c:v>29/05/2003 07</c:v>
                </c:pt>
                <c:pt idx="12323">
                  <c:v>29/05/2003 08</c:v>
                </c:pt>
                <c:pt idx="12324">
                  <c:v>29/05/2003 09</c:v>
                </c:pt>
                <c:pt idx="12325">
                  <c:v>29/05/2003 10</c:v>
                </c:pt>
                <c:pt idx="12326">
                  <c:v>29/05/2003 11</c:v>
                </c:pt>
                <c:pt idx="12327">
                  <c:v>29/05/2003 12</c:v>
                </c:pt>
                <c:pt idx="12328">
                  <c:v>29/05/2003 13</c:v>
                </c:pt>
                <c:pt idx="12329">
                  <c:v>29/05/2003 14</c:v>
                </c:pt>
                <c:pt idx="12330">
                  <c:v>29/05/2003 15</c:v>
                </c:pt>
                <c:pt idx="12331">
                  <c:v>29/05/2003 16</c:v>
                </c:pt>
                <c:pt idx="12332">
                  <c:v>29/05/2003 17</c:v>
                </c:pt>
                <c:pt idx="12333">
                  <c:v>29/05/2003 18</c:v>
                </c:pt>
                <c:pt idx="12334">
                  <c:v>29/05/2003 19</c:v>
                </c:pt>
                <c:pt idx="12335">
                  <c:v>29/05/2003 20</c:v>
                </c:pt>
                <c:pt idx="12336">
                  <c:v>29/05/2003 21</c:v>
                </c:pt>
                <c:pt idx="12337">
                  <c:v>29/05/2003 22</c:v>
                </c:pt>
                <c:pt idx="12338">
                  <c:v>29/05/2003 23</c:v>
                </c:pt>
                <c:pt idx="12339">
                  <c:v>30/05/2003 00</c:v>
                </c:pt>
                <c:pt idx="12340">
                  <c:v>30/05/2003 01</c:v>
                </c:pt>
                <c:pt idx="12341">
                  <c:v>30/05/2003 02</c:v>
                </c:pt>
                <c:pt idx="12342">
                  <c:v>30/05/2003 03</c:v>
                </c:pt>
                <c:pt idx="12343">
                  <c:v>30/05/2003 04</c:v>
                </c:pt>
                <c:pt idx="12344">
                  <c:v>30/05/2003 05</c:v>
                </c:pt>
                <c:pt idx="12345">
                  <c:v>30/05/2003 06</c:v>
                </c:pt>
                <c:pt idx="12346">
                  <c:v>30/05/2003 07</c:v>
                </c:pt>
                <c:pt idx="12347">
                  <c:v>30/05/2003 08</c:v>
                </c:pt>
                <c:pt idx="12348">
                  <c:v>30/05/2003 09</c:v>
                </c:pt>
                <c:pt idx="12349">
                  <c:v>30/05/2003 10</c:v>
                </c:pt>
                <c:pt idx="12350">
                  <c:v>30/05/2003 11</c:v>
                </c:pt>
                <c:pt idx="12351">
                  <c:v>30/05/2003 12</c:v>
                </c:pt>
                <c:pt idx="12352">
                  <c:v>30/05/2003 13</c:v>
                </c:pt>
                <c:pt idx="12353">
                  <c:v>30/05/2003 14</c:v>
                </c:pt>
                <c:pt idx="12354">
                  <c:v>30/05/2003 15</c:v>
                </c:pt>
                <c:pt idx="12355">
                  <c:v>30/05/2003 16</c:v>
                </c:pt>
                <c:pt idx="12356">
                  <c:v>30/05/2003 17</c:v>
                </c:pt>
                <c:pt idx="12357">
                  <c:v>30/05/2003 18</c:v>
                </c:pt>
                <c:pt idx="12358">
                  <c:v>30/05/2003 19</c:v>
                </c:pt>
                <c:pt idx="12359">
                  <c:v>30/05/2003 20</c:v>
                </c:pt>
                <c:pt idx="12360">
                  <c:v>30/05/2003 21</c:v>
                </c:pt>
                <c:pt idx="12361">
                  <c:v>30/05/2003 22</c:v>
                </c:pt>
                <c:pt idx="12362">
                  <c:v>30/05/2003 23</c:v>
                </c:pt>
                <c:pt idx="12363">
                  <c:v>31/05/2003 00</c:v>
                </c:pt>
                <c:pt idx="12364">
                  <c:v>31/05/2003 01</c:v>
                </c:pt>
                <c:pt idx="12365">
                  <c:v>31/05/2003 02</c:v>
                </c:pt>
                <c:pt idx="12366">
                  <c:v>31/05/2003 03</c:v>
                </c:pt>
                <c:pt idx="12367">
                  <c:v>31/05/2003 04</c:v>
                </c:pt>
                <c:pt idx="12368">
                  <c:v>31/05/2003 05</c:v>
                </c:pt>
                <c:pt idx="12369">
                  <c:v>31/05/2003 06</c:v>
                </c:pt>
                <c:pt idx="12370">
                  <c:v>31/05/2003 07</c:v>
                </c:pt>
                <c:pt idx="12371">
                  <c:v>31/05/2003 08</c:v>
                </c:pt>
                <c:pt idx="12372">
                  <c:v>31/05/2003 09</c:v>
                </c:pt>
                <c:pt idx="12373">
                  <c:v>31/05/2003 10</c:v>
                </c:pt>
                <c:pt idx="12374">
                  <c:v>31/05/2003 11</c:v>
                </c:pt>
                <c:pt idx="12375">
                  <c:v>31/05/2003 12</c:v>
                </c:pt>
                <c:pt idx="12376">
                  <c:v>31/05/2003 13</c:v>
                </c:pt>
                <c:pt idx="12377">
                  <c:v>31/05/2003 14</c:v>
                </c:pt>
                <c:pt idx="12378">
                  <c:v>31/05/2003 15</c:v>
                </c:pt>
                <c:pt idx="12379">
                  <c:v>31/05/2003 16</c:v>
                </c:pt>
                <c:pt idx="12380">
                  <c:v>31/05/2003 17</c:v>
                </c:pt>
                <c:pt idx="12381">
                  <c:v>31/05/2003 18</c:v>
                </c:pt>
                <c:pt idx="12382">
                  <c:v>31/05/2003 19</c:v>
                </c:pt>
                <c:pt idx="12383">
                  <c:v>31/05/2003 20</c:v>
                </c:pt>
                <c:pt idx="12384">
                  <c:v>31/05/2003 21</c:v>
                </c:pt>
                <c:pt idx="12385">
                  <c:v>31/05/2003 22</c:v>
                </c:pt>
                <c:pt idx="12386">
                  <c:v>31/05/2003 23</c:v>
                </c:pt>
                <c:pt idx="12387">
                  <c:v>01/06/2003 00</c:v>
                </c:pt>
                <c:pt idx="12388">
                  <c:v>01/06/2003 01</c:v>
                </c:pt>
                <c:pt idx="12389">
                  <c:v>01/06/2003 02</c:v>
                </c:pt>
                <c:pt idx="12390">
                  <c:v>01/06/2003 03</c:v>
                </c:pt>
                <c:pt idx="12391">
                  <c:v>01/06/2003 04</c:v>
                </c:pt>
                <c:pt idx="12392">
                  <c:v>01/06/2003 05</c:v>
                </c:pt>
                <c:pt idx="12393">
                  <c:v>01/06/2003 06</c:v>
                </c:pt>
                <c:pt idx="12394">
                  <c:v>01/06/2003 07</c:v>
                </c:pt>
                <c:pt idx="12395">
                  <c:v>01/06/2003 08</c:v>
                </c:pt>
                <c:pt idx="12396">
                  <c:v>01/06/2003 09</c:v>
                </c:pt>
                <c:pt idx="12397">
                  <c:v>01/06/2003 10</c:v>
                </c:pt>
                <c:pt idx="12398">
                  <c:v>01/06/2003 11</c:v>
                </c:pt>
                <c:pt idx="12399">
                  <c:v>01/06/2003 12</c:v>
                </c:pt>
                <c:pt idx="12400">
                  <c:v>01/06/2003 13</c:v>
                </c:pt>
                <c:pt idx="12401">
                  <c:v>01/06/2003 14</c:v>
                </c:pt>
                <c:pt idx="12402">
                  <c:v>01/06/2003 15</c:v>
                </c:pt>
                <c:pt idx="12403">
                  <c:v>01/06/2003 16</c:v>
                </c:pt>
                <c:pt idx="12404">
                  <c:v>01/06/2003 17</c:v>
                </c:pt>
                <c:pt idx="12405">
                  <c:v>01/06/2003 18</c:v>
                </c:pt>
                <c:pt idx="12406">
                  <c:v>01/06/2003 19</c:v>
                </c:pt>
                <c:pt idx="12407">
                  <c:v>01/06/2003 20</c:v>
                </c:pt>
                <c:pt idx="12408">
                  <c:v>01/06/2003 21</c:v>
                </c:pt>
                <c:pt idx="12409">
                  <c:v>01/06/2003 22</c:v>
                </c:pt>
                <c:pt idx="12410">
                  <c:v>01/06/2003 23</c:v>
                </c:pt>
                <c:pt idx="12411">
                  <c:v>02/06/2003 00</c:v>
                </c:pt>
                <c:pt idx="12412">
                  <c:v>02/06/2003 01</c:v>
                </c:pt>
                <c:pt idx="12413">
                  <c:v>02/06/2003 02</c:v>
                </c:pt>
                <c:pt idx="12414">
                  <c:v>02/06/2003 03</c:v>
                </c:pt>
                <c:pt idx="12415">
                  <c:v>02/06/2003 04</c:v>
                </c:pt>
                <c:pt idx="12416">
                  <c:v>02/06/2003 05</c:v>
                </c:pt>
                <c:pt idx="12417">
                  <c:v>02/06/2003 06</c:v>
                </c:pt>
                <c:pt idx="12418">
                  <c:v>02/06/2003 07</c:v>
                </c:pt>
                <c:pt idx="12419">
                  <c:v>02/06/2003 08</c:v>
                </c:pt>
                <c:pt idx="12420">
                  <c:v>02/06/2003 09</c:v>
                </c:pt>
                <c:pt idx="12421">
                  <c:v>02/06/2003 10</c:v>
                </c:pt>
                <c:pt idx="12422">
                  <c:v>02/06/2003 11</c:v>
                </c:pt>
                <c:pt idx="12423">
                  <c:v>02/06/2003 12</c:v>
                </c:pt>
                <c:pt idx="12424">
                  <c:v>02/06/2003 13</c:v>
                </c:pt>
                <c:pt idx="12425">
                  <c:v>02/06/2003 14</c:v>
                </c:pt>
                <c:pt idx="12426">
                  <c:v>02/06/2003 15</c:v>
                </c:pt>
                <c:pt idx="12427">
                  <c:v>02/06/2003 16</c:v>
                </c:pt>
                <c:pt idx="12428">
                  <c:v>02/06/2003 17</c:v>
                </c:pt>
                <c:pt idx="12429">
                  <c:v>02/06/2003 18</c:v>
                </c:pt>
                <c:pt idx="12430">
                  <c:v>02/06/2003 19</c:v>
                </c:pt>
                <c:pt idx="12431">
                  <c:v>02/06/2003 20</c:v>
                </c:pt>
                <c:pt idx="12432">
                  <c:v>02/06/2003 21</c:v>
                </c:pt>
                <c:pt idx="12433">
                  <c:v>02/06/2003 22</c:v>
                </c:pt>
                <c:pt idx="12434">
                  <c:v>02/06/2003 23</c:v>
                </c:pt>
                <c:pt idx="12435">
                  <c:v>03/06/2003 00</c:v>
                </c:pt>
                <c:pt idx="12436">
                  <c:v>03/06/2003 01</c:v>
                </c:pt>
                <c:pt idx="12437">
                  <c:v>03/06/2003 02</c:v>
                </c:pt>
                <c:pt idx="12438">
                  <c:v>03/06/2003 03</c:v>
                </c:pt>
                <c:pt idx="12439">
                  <c:v>03/06/2003 04</c:v>
                </c:pt>
                <c:pt idx="12440">
                  <c:v>03/06/2003 05</c:v>
                </c:pt>
                <c:pt idx="12441">
                  <c:v>03/06/2003 06</c:v>
                </c:pt>
                <c:pt idx="12442">
                  <c:v>03/06/2003 07</c:v>
                </c:pt>
                <c:pt idx="12443">
                  <c:v>03/06/2003 08</c:v>
                </c:pt>
                <c:pt idx="12444">
                  <c:v>03/06/2003 09</c:v>
                </c:pt>
                <c:pt idx="12445">
                  <c:v>03/06/2003 10</c:v>
                </c:pt>
                <c:pt idx="12446">
                  <c:v>03/06/2003 11</c:v>
                </c:pt>
                <c:pt idx="12447">
                  <c:v>03/06/2003 12</c:v>
                </c:pt>
                <c:pt idx="12448">
                  <c:v>03/06/2003 13</c:v>
                </c:pt>
                <c:pt idx="12449">
                  <c:v>03/06/2003 14</c:v>
                </c:pt>
                <c:pt idx="12450">
                  <c:v>03/06/2003 15</c:v>
                </c:pt>
                <c:pt idx="12451">
                  <c:v>03/06/2003 16</c:v>
                </c:pt>
                <c:pt idx="12452">
                  <c:v>03/06/2003 17</c:v>
                </c:pt>
                <c:pt idx="12453">
                  <c:v>03/06/2003 18</c:v>
                </c:pt>
                <c:pt idx="12454">
                  <c:v>03/06/2003 19</c:v>
                </c:pt>
                <c:pt idx="12455">
                  <c:v>03/06/2003 20</c:v>
                </c:pt>
                <c:pt idx="12456">
                  <c:v>03/06/2003 21</c:v>
                </c:pt>
                <c:pt idx="12457">
                  <c:v>03/06/2003 22</c:v>
                </c:pt>
                <c:pt idx="12458">
                  <c:v>03/06/2003 23</c:v>
                </c:pt>
                <c:pt idx="12459">
                  <c:v>04/06/2003 00</c:v>
                </c:pt>
                <c:pt idx="12460">
                  <c:v>04/06/2003 01</c:v>
                </c:pt>
                <c:pt idx="12461">
                  <c:v>04/06/2003 02</c:v>
                </c:pt>
                <c:pt idx="12462">
                  <c:v>04/06/2003 03</c:v>
                </c:pt>
                <c:pt idx="12463">
                  <c:v>04/06/2003 04</c:v>
                </c:pt>
                <c:pt idx="12464">
                  <c:v>04/06/2003 05</c:v>
                </c:pt>
                <c:pt idx="12465">
                  <c:v>04/06/2003 06</c:v>
                </c:pt>
                <c:pt idx="12466">
                  <c:v>04/06/2003 07</c:v>
                </c:pt>
                <c:pt idx="12467">
                  <c:v>04/06/2003 08</c:v>
                </c:pt>
                <c:pt idx="12468">
                  <c:v>04/06/2003 09</c:v>
                </c:pt>
                <c:pt idx="12469">
                  <c:v>04/06/2003 10</c:v>
                </c:pt>
                <c:pt idx="12470">
                  <c:v>04/06/2003 11</c:v>
                </c:pt>
                <c:pt idx="12471">
                  <c:v>04/06/2003 12</c:v>
                </c:pt>
                <c:pt idx="12472">
                  <c:v>04/06/2003 13</c:v>
                </c:pt>
                <c:pt idx="12473">
                  <c:v>04/06/2003 14</c:v>
                </c:pt>
                <c:pt idx="12474">
                  <c:v>04/06/2003 15</c:v>
                </c:pt>
                <c:pt idx="12475">
                  <c:v>04/06/2003 16</c:v>
                </c:pt>
                <c:pt idx="12476">
                  <c:v>04/06/2003 17</c:v>
                </c:pt>
                <c:pt idx="12477">
                  <c:v>04/06/2003 18</c:v>
                </c:pt>
                <c:pt idx="12478">
                  <c:v>04/06/2003 19</c:v>
                </c:pt>
                <c:pt idx="12479">
                  <c:v>04/06/2003 20</c:v>
                </c:pt>
                <c:pt idx="12480">
                  <c:v>04/06/2003 21</c:v>
                </c:pt>
                <c:pt idx="12481">
                  <c:v>04/06/2003 22</c:v>
                </c:pt>
                <c:pt idx="12482">
                  <c:v>04/06/2003 23</c:v>
                </c:pt>
                <c:pt idx="12483">
                  <c:v>05/06/2003 00</c:v>
                </c:pt>
                <c:pt idx="12484">
                  <c:v>05/06/2003 01</c:v>
                </c:pt>
                <c:pt idx="12485">
                  <c:v>05/06/2003 02</c:v>
                </c:pt>
                <c:pt idx="12486">
                  <c:v>05/06/2003 03</c:v>
                </c:pt>
                <c:pt idx="12487">
                  <c:v>05/06/2003 04</c:v>
                </c:pt>
                <c:pt idx="12488">
                  <c:v>05/06/2003 05</c:v>
                </c:pt>
                <c:pt idx="12489">
                  <c:v>05/06/2003 06</c:v>
                </c:pt>
                <c:pt idx="12490">
                  <c:v>05/06/2003 07</c:v>
                </c:pt>
                <c:pt idx="12491">
                  <c:v>05/06/2003 08</c:v>
                </c:pt>
                <c:pt idx="12492">
                  <c:v>05/06/2003 09</c:v>
                </c:pt>
                <c:pt idx="12493">
                  <c:v>05/06/2003 10</c:v>
                </c:pt>
                <c:pt idx="12494">
                  <c:v>05/06/2003 11</c:v>
                </c:pt>
                <c:pt idx="12495">
                  <c:v>05/06/2003 12</c:v>
                </c:pt>
                <c:pt idx="12496">
                  <c:v>05/06/2003 13</c:v>
                </c:pt>
                <c:pt idx="12497">
                  <c:v>05/06/2003 14</c:v>
                </c:pt>
                <c:pt idx="12498">
                  <c:v>05/06/2003 15</c:v>
                </c:pt>
                <c:pt idx="12499">
                  <c:v>05/06/2003 16</c:v>
                </c:pt>
                <c:pt idx="12500">
                  <c:v>05/06/2003 17</c:v>
                </c:pt>
                <c:pt idx="12501">
                  <c:v>05/06/2003 18</c:v>
                </c:pt>
                <c:pt idx="12502">
                  <c:v>05/06/2003 19</c:v>
                </c:pt>
                <c:pt idx="12503">
                  <c:v>05/06/2003 20</c:v>
                </c:pt>
                <c:pt idx="12504">
                  <c:v>05/06/2003 21</c:v>
                </c:pt>
                <c:pt idx="12505">
                  <c:v>05/06/2003 22</c:v>
                </c:pt>
                <c:pt idx="12506">
                  <c:v>05/06/2003 23</c:v>
                </c:pt>
                <c:pt idx="12507">
                  <c:v>06/06/2003 00</c:v>
                </c:pt>
                <c:pt idx="12508">
                  <c:v>06/06/2003 01</c:v>
                </c:pt>
                <c:pt idx="12509">
                  <c:v>06/06/2003 02</c:v>
                </c:pt>
                <c:pt idx="12510">
                  <c:v>06/06/2003 03</c:v>
                </c:pt>
                <c:pt idx="12511">
                  <c:v>06/06/2003 04</c:v>
                </c:pt>
                <c:pt idx="12512">
                  <c:v>06/06/2003 05</c:v>
                </c:pt>
                <c:pt idx="12513">
                  <c:v>06/06/2003 06</c:v>
                </c:pt>
                <c:pt idx="12514">
                  <c:v>06/06/2003 07</c:v>
                </c:pt>
                <c:pt idx="12515">
                  <c:v>06/06/2003 08</c:v>
                </c:pt>
                <c:pt idx="12516">
                  <c:v>06/06/2003 09</c:v>
                </c:pt>
                <c:pt idx="12517">
                  <c:v>06/06/2003 10</c:v>
                </c:pt>
                <c:pt idx="12518">
                  <c:v>06/06/2003 11</c:v>
                </c:pt>
                <c:pt idx="12519">
                  <c:v>06/06/2003 12</c:v>
                </c:pt>
                <c:pt idx="12520">
                  <c:v>06/06/2003 13</c:v>
                </c:pt>
                <c:pt idx="12521">
                  <c:v>06/06/2003 14</c:v>
                </c:pt>
                <c:pt idx="12522">
                  <c:v>06/06/2003 15</c:v>
                </c:pt>
                <c:pt idx="12523">
                  <c:v>06/06/2003 16</c:v>
                </c:pt>
                <c:pt idx="12524">
                  <c:v>06/06/2003 17</c:v>
                </c:pt>
                <c:pt idx="12525">
                  <c:v>06/06/2003 18</c:v>
                </c:pt>
                <c:pt idx="12526">
                  <c:v>06/06/2003 19</c:v>
                </c:pt>
                <c:pt idx="12527">
                  <c:v>06/06/2003 20</c:v>
                </c:pt>
                <c:pt idx="12528">
                  <c:v>06/06/2003 21</c:v>
                </c:pt>
                <c:pt idx="12529">
                  <c:v>06/06/2003 22</c:v>
                </c:pt>
                <c:pt idx="12530">
                  <c:v>06/06/2003 23</c:v>
                </c:pt>
                <c:pt idx="12531">
                  <c:v>07/06/2003 00</c:v>
                </c:pt>
                <c:pt idx="12532">
                  <c:v>07/06/2003 01</c:v>
                </c:pt>
                <c:pt idx="12533">
                  <c:v>07/06/2003 02</c:v>
                </c:pt>
                <c:pt idx="12534">
                  <c:v>07/06/2003 03</c:v>
                </c:pt>
                <c:pt idx="12535">
                  <c:v>07/06/2003 04</c:v>
                </c:pt>
                <c:pt idx="12536">
                  <c:v>07/06/2003 05</c:v>
                </c:pt>
                <c:pt idx="12537">
                  <c:v>07/06/2003 06</c:v>
                </c:pt>
                <c:pt idx="12538">
                  <c:v>07/06/2003 07</c:v>
                </c:pt>
                <c:pt idx="12539">
                  <c:v>07/06/2003 08</c:v>
                </c:pt>
                <c:pt idx="12540">
                  <c:v>07/06/2003 09</c:v>
                </c:pt>
                <c:pt idx="12541">
                  <c:v>07/06/2003 10</c:v>
                </c:pt>
                <c:pt idx="12542">
                  <c:v>07/06/2003 11</c:v>
                </c:pt>
                <c:pt idx="12543">
                  <c:v>07/06/2003 12</c:v>
                </c:pt>
                <c:pt idx="12544">
                  <c:v>07/06/2003 13</c:v>
                </c:pt>
                <c:pt idx="12545">
                  <c:v>07/06/2003 14</c:v>
                </c:pt>
                <c:pt idx="12546">
                  <c:v>07/06/2003 15</c:v>
                </c:pt>
                <c:pt idx="12547">
                  <c:v>07/06/2003 16</c:v>
                </c:pt>
                <c:pt idx="12548">
                  <c:v>07/06/2003 17</c:v>
                </c:pt>
                <c:pt idx="12549">
                  <c:v>07/06/2003 18</c:v>
                </c:pt>
                <c:pt idx="12550">
                  <c:v>07/06/2003 19</c:v>
                </c:pt>
                <c:pt idx="12551">
                  <c:v>07/06/2003 20</c:v>
                </c:pt>
                <c:pt idx="12552">
                  <c:v>07/06/2003 21</c:v>
                </c:pt>
                <c:pt idx="12553">
                  <c:v>07/06/2003 22</c:v>
                </c:pt>
                <c:pt idx="12554">
                  <c:v>07/06/2003 23</c:v>
                </c:pt>
                <c:pt idx="12555">
                  <c:v>08/06/2003 00</c:v>
                </c:pt>
                <c:pt idx="12556">
                  <c:v>08/06/2003 01</c:v>
                </c:pt>
                <c:pt idx="12557">
                  <c:v>08/06/2003 02</c:v>
                </c:pt>
                <c:pt idx="12558">
                  <c:v>08/06/2003 03</c:v>
                </c:pt>
                <c:pt idx="12559">
                  <c:v>08/06/2003 04</c:v>
                </c:pt>
                <c:pt idx="12560">
                  <c:v>08/06/2003 05</c:v>
                </c:pt>
                <c:pt idx="12561">
                  <c:v>08/06/2003 06</c:v>
                </c:pt>
                <c:pt idx="12562">
                  <c:v>08/06/2003 07</c:v>
                </c:pt>
                <c:pt idx="12563">
                  <c:v>08/06/2003 08</c:v>
                </c:pt>
                <c:pt idx="12564">
                  <c:v>08/06/2003 09</c:v>
                </c:pt>
                <c:pt idx="12565">
                  <c:v>08/06/2003 10</c:v>
                </c:pt>
                <c:pt idx="12566">
                  <c:v>08/06/2003 11</c:v>
                </c:pt>
                <c:pt idx="12567">
                  <c:v>08/06/2003 12</c:v>
                </c:pt>
                <c:pt idx="12568">
                  <c:v>08/06/2003 13</c:v>
                </c:pt>
                <c:pt idx="12569">
                  <c:v>08/06/2003 14</c:v>
                </c:pt>
                <c:pt idx="12570">
                  <c:v>08/06/2003 15</c:v>
                </c:pt>
                <c:pt idx="12571">
                  <c:v>08/06/2003 16</c:v>
                </c:pt>
                <c:pt idx="12572">
                  <c:v>08/06/2003 17</c:v>
                </c:pt>
                <c:pt idx="12573">
                  <c:v>08/06/2003 18</c:v>
                </c:pt>
                <c:pt idx="12574">
                  <c:v>08/06/2003 19</c:v>
                </c:pt>
                <c:pt idx="12575">
                  <c:v>08/06/2003 20</c:v>
                </c:pt>
                <c:pt idx="12576">
                  <c:v>08/06/2003 21</c:v>
                </c:pt>
                <c:pt idx="12577">
                  <c:v>08/06/2003 22</c:v>
                </c:pt>
                <c:pt idx="12578">
                  <c:v>08/06/2003 23</c:v>
                </c:pt>
                <c:pt idx="12579">
                  <c:v>09/06/2003 00</c:v>
                </c:pt>
                <c:pt idx="12580">
                  <c:v>09/06/2003 01</c:v>
                </c:pt>
                <c:pt idx="12581">
                  <c:v>09/06/2003 02</c:v>
                </c:pt>
                <c:pt idx="12582">
                  <c:v>09/06/2003 03</c:v>
                </c:pt>
                <c:pt idx="12583">
                  <c:v>09/06/2003 04</c:v>
                </c:pt>
                <c:pt idx="12584">
                  <c:v>09/06/2003 05</c:v>
                </c:pt>
                <c:pt idx="12585">
                  <c:v>09/06/2003 06</c:v>
                </c:pt>
                <c:pt idx="12586">
                  <c:v>09/06/2003 07</c:v>
                </c:pt>
                <c:pt idx="12587">
                  <c:v>09/06/2003 08</c:v>
                </c:pt>
                <c:pt idx="12588">
                  <c:v>09/06/2003 09</c:v>
                </c:pt>
                <c:pt idx="12589">
                  <c:v>09/06/2003 10</c:v>
                </c:pt>
                <c:pt idx="12590">
                  <c:v>09/06/2003 11</c:v>
                </c:pt>
                <c:pt idx="12591">
                  <c:v>09/06/2003 12</c:v>
                </c:pt>
                <c:pt idx="12592">
                  <c:v>09/06/2003 13</c:v>
                </c:pt>
                <c:pt idx="12593">
                  <c:v>09/06/2003 14</c:v>
                </c:pt>
                <c:pt idx="12594">
                  <c:v>09/06/2003 15</c:v>
                </c:pt>
                <c:pt idx="12595">
                  <c:v>09/06/2003 16</c:v>
                </c:pt>
                <c:pt idx="12596">
                  <c:v>09/06/2003 17</c:v>
                </c:pt>
                <c:pt idx="12597">
                  <c:v>09/06/2003 18</c:v>
                </c:pt>
                <c:pt idx="12598">
                  <c:v>09/06/2003 19</c:v>
                </c:pt>
                <c:pt idx="12599">
                  <c:v>09/06/2003 20</c:v>
                </c:pt>
                <c:pt idx="12600">
                  <c:v>09/06/2003 21</c:v>
                </c:pt>
                <c:pt idx="12601">
                  <c:v>09/06/2003 22</c:v>
                </c:pt>
                <c:pt idx="12602">
                  <c:v>09/06/2003 23</c:v>
                </c:pt>
                <c:pt idx="12603">
                  <c:v>10/06/2003 00</c:v>
                </c:pt>
                <c:pt idx="12604">
                  <c:v>10/06/2003 01</c:v>
                </c:pt>
                <c:pt idx="12605">
                  <c:v>10/06/2003 02</c:v>
                </c:pt>
                <c:pt idx="12606">
                  <c:v>10/06/2003 03</c:v>
                </c:pt>
                <c:pt idx="12607">
                  <c:v>10/06/2003 04</c:v>
                </c:pt>
                <c:pt idx="12608">
                  <c:v>10/06/2003 05</c:v>
                </c:pt>
                <c:pt idx="12609">
                  <c:v>10/06/2003 06</c:v>
                </c:pt>
                <c:pt idx="12610">
                  <c:v>10/06/2003 07</c:v>
                </c:pt>
                <c:pt idx="12611">
                  <c:v>10/06/2003 08</c:v>
                </c:pt>
                <c:pt idx="12612">
                  <c:v>10/06/2003 09</c:v>
                </c:pt>
                <c:pt idx="12613">
                  <c:v>10/06/2003 10</c:v>
                </c:pt>
                <c:pt idx="12614">
                  <c:v>10/06/2003 11</c:v>
                </c:pt>
                <c:pt idx="12615">
                  <c:v>10/06/2003 12</c:v>
                </c:pt>
                <c:pt idx="12616">
                  <c:v>10/06/2003 13</c:v>
                </c:pt>
                <c:pt idx="12617">
                  <c:v>10/06/2003 14</c:v>
                </c:pt>
                <c:pt idx="12618">
                  <c:v>10/06/2003 15</c:v>
                </c:pt>
                <c:pt idx="12619">
                  <c:v>10/06/2003 16</c:v>
                </c:pt>
                <c:pt idx="12620">
                  <c:v>10/06/2003 17</c:v>
                </c:pt>
                <c:pt idx="12621">
                  <c:v>10/06/2003 18</c:v>
                </c:pt>
                <c:pt idx="12622">
                  <c:v>10/06/2003 19</c:v>
                </c:pt>
                <c:pt idx="12623">
                  <c:v>10/06/2003 20</c:v>
                </c:pt>
                <c:pt idx="12624">
                  <c:v>10/06/2003 21</c:v>
                </c:pt>
                <c:pt idx="12625">
                  <c:v>10/06/2003 22</c:v>
                </c:pt>
                <c:pt idx="12626">
                  <c:v>10/06/2003 23</c:v>
                </c:pt>
                <c:pt idx="12627">
                  <c:v>11/06/2003 00</c:v>
                </c:pt>
                <c:pt idx="12628">
                  <c:v>11/06/2003 01</c:v>
                </c:pt>
                <c:pt idx="12629">
                  <c:v>11/06/2003 02</c:v>
                </c:pt>
                <c:pt idx="12630">
                  <c:v>11/06/2003 03</c:v>
                </c:pt>
                <c:pt idx="12631">
                  <c:v>11/06/2003 04</c:v>
                </c:pt>
                <c:pt idx="12632">
                  <c:v>11/06/2003 05</c:v>
                </c:pt>
                <c:pt idx="12633">
                  <c:v>11/06/2003 06</c:v>
                </c:pt>
                <c:pt idx="12634">
                  <c:v>11/06/2003 07</c:v>
                </c:pt>
                <c:pt idx="12635">
                  <c:v>11/06/2003 08</c:v>
                </c:pt>
                <c:pt idx="12636">
                  <c:v>11/06/2003 09</c:v>
                </c:pt>
                <c:pt idx="12637">
                  <c:v>11/06/2003 10</c:v>
                </c:pt>
                <c:pt idx="12638">
                  <c:v>11/06/2003 11</c:v>
                </c:pt>
                <c:pt idx="12639">
                  <c:v>11/06/2003 12</c:v>
                </c:pt>
                <c:pt idx="12640">
                  <c:v>11/06/2003 13</c:v>
                </c:pt>
                <c:pt idx="12641">
                  <c:v>11/06/2003 14</c:v>
                </c:pt>
                <c:pt idx="12642">
                  <c:v>11/06/2003 15</c:v>
                </c:pt>
                <c:pt idx="12643">
                  <c:v>11/06/2003 16</c:v>
                </c:pt>
                <c:pt idx="12644">
                  <c:v>11/06/2003 17</c:v>
                </c:pt>
                <c:pt idx="12645">
                  <c:v>11/06/2003 18</c:v>
                </c:pt>
                <c:pt idx="12646">
                  <c:v>11/06/2003 19</c:v>
                </c:pt>
                <c:pt idx="12647">
                  <c:v>11/06/2003 20</c:v>
                </c:pt>
                <c:pt idx="12648">
                  <c:v>11/06/2003 21</c:v>
                </c:pt>
                <c:pt idx="12649">
                  <c:v>11/06/2003 22</c:v>
                </c:pt>
                <c:pt idx="12650">
                  <c:v>11/06/2003 23</c:v>
                </c:pt>
                <c:pt idx="12651">
                  <c:v>12/06/2003 00</c:v>
                </c:pt>
                <c:pt idx="12652">
                  <c:v>12/06/2003 01</c:v>
                </c:pt>
                <c:pt idx="12653">
                  <c:v>12/06/2003 02</c:v>
                </c:pt>
                <c:pt idx="12654">
                  <c:v>12/06/2003 03</c:v>
                </c:pt>
                <c:pt idx="12655">
                  <c:v>12/06/2003 04</c:v>
                </c:pt>
                <c:pt idx="12656">
                  <c:v>12/06/2003 05</c:v>
                </c:pt>
                <c:pt idx="12657">
                  <c:v>12/06/2003 06</c:v>
                </c:pt>
                <c:pt idx="12658">
                  <c:v>12/06/2003 07</c:v>
                </c:pt>
                <c:pt idx="12659">
                  <c:v>12/06/2003 08</c:v>
                </c:pt>
                <c:pt idx="12660">
                  <c:v>12/06/2003 09</c:v>
                </c:pt>
                <c:pt idx="12661">
                  <c:v>12/06/2003 10</c:v>
                </c:pt>
                <c:pt idx="12662">
                  <c:v>12/06/2003 11</c:v>
                </c:pt>
                <c:pt idx="12663">
                  <c:v>12/06/2003 12</c:v>
                </c:pt>
                <c:pt idx="12664">
                  <c:v>12/06/2003 13</c:v>
                </c:pt>
                <c:pt idx="12665">
                  <c:v>12/06/2003 14</c:v>
                </c:pt>
                <c:pt idx="12666">
                  <c:v>12/06/2003 15</c:v>
                </c:pt>
                <c:pt idx="12667">
                  <c:v>12/06/2003 16</c:v>
                </c:pt>
                <c:pt idx="12668">
                  <c:v>12/06/2003 17</c:v>
                </c:pt>
                <c:pt idx="12669">
                  <c:v>12/06/2003 18</c:v>
                </c:pt>
                <c:pt idx="12670">
                  <c:v>12/06/2003 19</c:v>
                </c:pt>
                <c:pt idx="12671">
                  <c:v>12/06/2003 20</c:v>
                </c:pt>
                <c:pt idx="12672">
                  <c:v>12/06/2003 21</c:v>
                </c:pt>
                <c:pt idx="12673">
                  <c:v>12/06/2003 22</c:v>
                </c:pt>
                <c:pt idx="12674">
                  <c:v>12/06/2003 23</c:v>
                </c:pt>
                <c:pt idx="12675">
                  <c:v>13/06/2003 00</c:v>
                </c:pt>
                <c:pt idx="12676">
                  <c:v>13/06/2003 01</c:v>
                </c:pt>
                <c:pt idx="12677">
                  <c:v>13/06/2003 02</c:v>
                </c:pt>
                <c:pt idx="12678">
                  <c:v>13/06/2003 03</c:v>
                </c:pt>
                <c:pt idx="12679">
                  <c:v>13/06/2003 04</c:v>
                </c:pt>
                <c:pt idx="12680">
                  <c:v>13/06/2003 05</c:v>
                </c:pt>
                <c:pt idx="12681">
                  <c:v>13/06/2003 06</c:v>
                </c:pt>
                <c:pt idx="12682">
                  <c:v>13/06/2003 07</c:v>
                </c:pt>
                <c:pt idx="12683">
                  <c:v>13/06/2003 08</c:v>
                </c:pt>
                <c:pt idx="12684">
                  <c:v>13/06/2003 09</c:v>
                </c:pt>
                <c:pt idx="12685">
                  <c:v>13/06/2003 10</c:v>
                </c:pt>
                <c:pt idx="12686">
                  <c:v>13/06/2003 11</c:v>
                </c:pt>
                <c:pt idx="12687">
                  <c:v>13/06/2003 12</c:v>
                </c:pt>
                <c:pt idx="12688">
                  <c:v>13/06/2003 13</c:v>
                </c:pt>
                <c:pt idx="12689">
                  <c:v>13/06/2003 14</c:v>
                </c:pt>
                <c:pt idx="12690">
                  <c:v>13/06/2003 15</c:v>
                </c:pt>
                <c:pt idx="12691">
                  <c:v>13/06/2003 16</c:v>
                </c:pt>
                <c:pt idx="12692">
                  <c:v>13/06/2003 17</c:v>
                </c:pt>
                <c:pt idx="12693">
                  <c:v>13/06/2003 18</c:v>
                </c:pt>
                <c:pt idx="12694">
                  <c:v>13/06/2003 19</c:v>
                </c:pt>
                <c:pt idx="12695">
                  <c:v>13/06/2003 20</c:v>
                </c:pt>
                <c:pt idx="12696">
                  <c:v>13/06/2003 21</c:v>
                </c:pt>
                <c:pt idx="12697">
                  <c:v>13/06/2003 22</c:v>
                </c:pt>
                <c:pt idx="12698">
                  <c:v>13/06/2003 23</c:v>
                </c:pt>
                <c:pt idx="12699">
                  <c:v>14/06/2003 00</c:v>
                </c:pt>
                <c:pt idx="12700">
                  <c:v>14/06/2003 01</c:v>
                </c:pt>
                <c:pt idx="12701">
                  <c:v>14/06/2003 02</c:v>
                </c:pt>
                <c:pt idx="12702">
                  <c:v>14/06/2003 03</c:v>
                </c:pt>
                <c:pt idx="12703">
                  <c:v>14/06/2003 04</c:v>
                </c:pt>
                <c:pt idx="12704">
                  <c:v>14/06/2003 05</c:v>
                </c:pt>
                <c:pt idx="12705">
                  <c:v>14/06/2003 06</c:v>
                </c:pt>
                <c:pt idx="12706">
                  <c:v>14/06/2003 07</c:v>
                </c:pt>
                <c:pt idx="12707">
                  <c:v>14/06/2003 08</c:v>
                </c:pt>
                <c:pt idx="12708">
                  <c:v>14/06/2003 09</c:v>
                </c:pt>
                <c:pt idx="12709">
                  <c:v>14/06/2003 10</c:v>
                </c:pt>
                <c:pt idx="12710">
                  <c:v>14/06/2003 11</c:v>
                </c:pt>
                <c:pt idx="12711">
                  <c:v>14/06/2003 12</c:v>
                </c:pt>
                <c:pt idx="12712">
                  <c:v>14/06/2003 13</c:v>
                </c:pt>
                <c:pt idx="12713">
                  <c:v>14/06/2003 14</c:v>
                </c:pt>
                <c:pt idx="12714">
                  <c:v>14/06/2003 15</c:v>
                </c:pt>
                <c:pt idx="12715">
                  <c:v>14/06/2003 16</c:v>
                </c:pt>
                <c:pt idx="12716">
                  <c:v>14/06/2003 17</c:v>
                </c:pt>
                <c:pt idx="12717">
                  <c:v>14/06/2003 18</c:v>
                </c:pt>
                <c:pt idx="12718">
                  <c:v>14/06/2003 19</c:v>
                </c:pt>
                <c:pt idx="12719">
                  <c:v>14/06/2003 20</c:v>
                </c:pt>
                <c:pt idx="12720">
                  <c:v>14/06/2003 21</c:v>
                </c:pt>
                <c:pt idx="12721">
                  <c:v>14/06/2003 22</c:v>
                </c:pt>
                <c:pt idx="12722">
                  <c:v>14/06/2003 23</c:v>
                </c:pt>
                <c:pt idx="12723">
                  <c:v>15/06/2003 00</c:v>
                </c:pt>
                <c:pt idx="12724">
                  <c:v>15/06/2003 01</c:v>
                </c:pt>
                <c:pt idx="12725">
                  <c:v>15/06/2003 02</c:v>
                </c:pt>
                <c:pt idx="12726">
                  <c:v>15/06/2003 03</c:v>
                </c:pt>
                <c:pt idx="12727">
                  <c:v>15/06/2003 04</c:v>
                </c:pt>
                <c:pt idx="12728">
                  <c:v>15/06/2003 05</c:v>
                </c:pt>
                <c:pt idx="12729">
                  <c:v>15/06/2003 06</c:v>
                </c:pt>
                <c:pt idx="12730">
                  <c:v>15/06/2003 07</c:v>
                </c:pt>
                <c:pt idx="12731">
                  <c:v>15/06/2003 08</c:v>
                </c:pt>
                <c:pt idx="12732">
                  <c:v>15/06/2003 09</c:v>
                </c:pt>
                <c:pt idx="12733">
                  <c:v>15/06/2003 10</c:v>
                </c:pt>
                <c:pt idx="12734">
                  <c:v>15/06/2003 11</c:v>
                </c:pt>
                <c:pt idx="12735">
                  <c:v>15/06/2003 12</c:v>
                </c:pt>
                <c:pt idx="12736">
                  <c:v>15/06/2003 13</c:v>
                </c:pt>
                <c:pt idx="12737">
                  <c:v>15/06/2003 14</c:v>
                </c:pt>
                <c:pt idx="12738">
                  <c:v>15/06/2003 15</c:v>
                </c:pt>
                <c:pt idx="12739">
                  <c:v>15/06/2003 16</c:v>
                </c:pt>
                <c:pt idx="12740">
                  <c:v>15/06/2003 17</c:v>
                </c:pt>
                <c:pt idx="12741">
                  <c:v>15/06/2003 18</c:v>
                </c:pt>
                <c:pt idx="12742">
                  <c:v>15/06/2003 19</c:v>
                </c:pt>
                <c:pt idx="12743">
                  <c:v>15/06/2003 20</c:v>
                </c:pt>
                <c:pt idx="12744">
                  <c:v>15/06/2003 21</c:v>
                </c:pt>
                <c:pt idx="12745">
                  <c:v>15/06/2003 22</c:v>
                </c:pt>
                <c:pt idx="12746">
                  <c:v>15/06/2003 23</c:v>
                </c:pt>
                <c:pt idx="12747">
                  <c:v>16/06/2003 00</c:v>
                </c:pt>
                <c:pt idx="12748">
                  <c:v>16/06/2003 01</c:v>
                </c:pt>
                <c:pt idx="12749">
                  <c:v>16/06/2003 02</c:v>
                </c:pt>
                <c:pt idx="12750">
                  <c:v>16/06/2003 03</c:v>
                </c:pt>
                <c:pt idx="12751">
                  <c:v>16/06/2003 04</c:v>
                </c:pt>
                <c:pt idx="12752">
                  <c:v>16/06/2003 05</c:v>
                </c:pt>
                <c:pt idx="12753">
                  <c:v>16/06/2003 06</c:v>
                </c:pt>
                <c:pt idx="12754">
                  <c:v>16/06/2003 07</c:v>
                </c:pt>
                <c:pt idx="12755">
                  <c:v>16/06/2003 08</c:v>
                </c:pt>
                <c:pt idx="12756">
                  <c:v>16/06/2003 09</c:v>
                </c:pt>
                <c:pt idx="12757">
                  <c:v>16/06/2003 10</c:v>
                </c:pt>
                <c:pt idx="12758">
                  <c:v>16/06/2003 11</c:v>
                </c:pt>
                <c:pt idx="12759">
                  <c:v>16/06/2003 12</c:v>
                </c:pt>
                <c:pt idx="12760">
                  <c:v>16/06/2003 13</c:v>
                </c:pt>
                <c:pt idx="12761">
                  <c:v>16/06/2003 14</c:v>
                </c:pt>
                <c:pt idx="12762">
                  <c:v>16/06/2003 15</c:v>
                </c:pt>
                <c:pt idx="12763">
                  <c:v>16/06/2003 16</c:v>
                </c:pt>
                <c:pt idx="12764">
                  <c:v>16/06/2003 17</c:v>
                </c:pt>
                <c:pt idx="12765">
                  <c:v>16/06/2003 18</c:v>
                </c:pt>
                <c:pt idx="12766">
                  <c:v>16/06/2003 19</c:v>
                </c:pt>
                <c:pt idx="12767">
                  <c:v>16/06/2003 20</c:v>
                </c:pt>
                <c:pt idx="12768">
                  <c:v>16/06/2003 21</c:v>
                </c:pt>
                <c:pt idx="12769">
                  <c:v>16/06/2003 22</c:v>
                </c:pt>
                <c:pt idx="12770">
                  <c:v>16/06/2003 23</c:v>
                </c:pt>
                <c:pt idx="12771">
                  <c:v>17/06/2003 00</c:v>
                </c:pt>
                <c:pt idx="12772">
                  <c:v>17/06/2003 01</c:v>
                </c:pt>
                <c:pt idx="12773">
                  <c:v>17/06/2003 02</c:v>
                </c:pt>
                <c:pt idx="12774">
                  <c:v>17/06/2003 03</c:v>
                </c:pt>
                <c:pt idx="12775">
                  <c:v>17/06/2003 04</c:v>
                </c:pt>
                <c:pt idx="12776">
                  <c:v>17/06/2003 05</c:v>
                </c:pt>
                <c:pt idx="12777">
                  <c:v>17/06/2003 06</c:v>
                </c:pt>
                <c:pt idx="12778">
                  <c:v>17/06/2003 07</c:v>
                </c:pt>
                <c:pt idx="12779">
                  <c:v>17/06/2003 08</c:v>
                </c:pt>
                <c:pt idx="12780">
                  <c:v>17/06/2003 09</c:v>
                </c:pt>
                <c:pt idx="12781">
                  <c:v>17/06/2003 10</c:v>
                </c:pt>
                <c:pt idx="12782">
                  <c:v>17/06/2003 11</c:v>
                </c:pt>
                <c:pt idx="12783">
                  <c:v>17/06/2003 12</c:v>
                </c:pt>
                <c:pt idx="12784">
                  <c:v>17/06/2003 13</c:v>
                </c:pt>
                <c:pt idx="12785">
                  <c:v>17/06/2003 14</c:v>
                </c:pt>
                <c:pt idx="12786">
                  <c:v>17/06/2003 15</c:v>
                </c:pt>
                <c:pt idx="12787">
                  <c:v>17/06/2003 16</c:v>
                </c:pt>
                <c:pt idx="12788">
                  <c:v>17/06/2003 17</c:v>
                </c:pt>
                <c:pt idx="12789">
                  <c:v>17/06/2003 18</c:v>
                </c:pt>
                <c:pt idx="12790">
                  <c:v>17/06/2003 19</c:v>
                </c:pt>
                <c:pt idx="12791">
                  <c:v>17/06/2003 20</c:v>
                </c:pt>
                <c:pt idx="12792">
                  <c:v>17/06/2003 21</c:v>
                </c:pt>
                <c:pt idx="12793">
                  <c:v>17/06/2003 22</c:v>
                </c:pt>
                <c:pt idx="12794">
                  <c:v>17/06/2003 23</c:v>
                </c:pt>
                <c:pt idx="12795">
                  <c:v>18/06/2003 00</c:v>
                </c:pt>
                <c:pt idx="12796">
                  <c:v>18/06/2003 01</c:v>
                </c:pt>
                <c:pt idx="12797">
                  <c:v>18/06/2003 02</c:v>
                </c:pt>
                <c:pt idx="12798">
                  <c:v>18/06/2003 03</c:v>
                </c:pt>
                <c:pt idx="12799">
                  <c:v>18/06/2003 04</c:v>
                </c:pt>
                <c:pt idx="12800">
                  <c:v>18/06/2003 05</c:v>
                </c:pt>
                <c:pt idx="12801">
                  <c:v>18/06/2003 06</c:v>
                </c:pt>
                <c:pt idx="12802">
                  <c:v>18/06/2003 07</c:v>
                </c:pt>
                <c:pt idx="12803">
                  <c:v>18/06/2003 08</c:v>
                </c:pt>
                <c:pt idx="12804">
                  <c:v>18/06/2003 09</c:v>
                </c:pt>
                <c:pt idx="12805">
                  <c:v>18/06/2003 10</c:v>
                </c:pt>
                <c:pt idx="12806">
                  <c:v>18/06/2003 11</c:v>
                </c:pt>
                <c:pt idx="12807">
                  <c:v>18/06/2003 12</c:v>
                </c:pt>
                <c:pt idx="12808">
                  <c:v>18/06/2003 13</c:v>
                </c:pt>
                <c:pt idx="12809">
                  <c:v>18/06/2003 14</c:v>
                </c:pt>
                <c:pt idx="12810">
                  <c:v>18/06/2003 15</c:v>
                </c:pt>
                <c:pt idx="12811">
                  <c:v>18/06/2003 16</c:v>
                </c:pt>
                <c:pt idx="12812">
                  <c:v>18/06/2003 17</c:v>
                </c:pt>
                <c:pt idx="12813">
                  <c:v>18/06/2003 18</c:v>
                </c:pt>
                <c:pt idx="12814">
                  <c:v>18/06/2003 19</c:v>
                </c:pt>
                <c:pt idx="12815">
                  <c:v>18/06/2003 20</c:v>
                </c:pt>
                <c:pt idx="12816">
                  <c:v>18/06/2003 21</c:v>
                </c:pt>
                <c:pt idx="12817">
                  <c:v>18/06/2003 22</c:v>
                </c:pt>
                <c:pt idx="12818">
                  <c:v>18/06/2003 23</c:v>
                </c:pt>
                <c:pt idx="12819">
                  <c:v>19/06/2003 00</c:v>
                </c:pt>
                <c:pt idx="12820">
                  <c:v>19/06/2003 01</c:v>
                </c:pt>
                <c:pt idx="12821">
                  <c:v>19/06/2003 02</c:v>
                </c:pt>
                <c:pt idx="12822">
                  <c:v>19/06/2003 03</c:v>
                </c:pt>
                <c:pt idx="12823">
                  <c:v>19/06/2003 04</c:v>
                </c:pt>
                <c:pt idx="12824">
                  <c:v>19/06/2003 05</c:v>
                </c:pt>
                <c:pt idx="12825">
                  <c:v>19/06/2003 06</c:v>
                </c:pt>
                <c:pt idx="12826">
                  <c:v>19/06/2003 07</c:v>
                </c:pt>
                <c:pt idx="12827">
                  <c:v>19/06/2003 08</c:v>
                </c:pt>
                <c:pt idx="12828">
                  <c:v>19/06/2003 09</c:v>
                </c:pt>
                <c:pt idx="12829">
                  <c:v>19/06/2003 10</c:v>
                </c:pt>
                <c:pt idx="12830">
                  <c:v>19/06/2003 11</c:v>
                </c:pt>
                <c:pt idx="12831">
                  <c:v>19/06/2003 12</c:v>
                </c:pt>
                <c:pt idx="12832">
                  <c:v>19/06/2003 13</c:v>
                </c:pt>
                <c:pt idx="12833">
                  <c:v>19/06/2003 14</c:v>
                </c:pt>
                <c:pt idx="12834">
                  <c:v>19/06/2003 15</c:v>
                </c:pt>
                <c:pt idx="12835">
                  <c:v>19/06/2003 16</c:v>
                </c:pt>
                <c:pt idx="12836">
                  <c:v>19/06/2003 17</c:v>
                </c:pt>
                <c:pt idx="12837">
                  <c:v>19/06/2003 18</c:v>
                </c:pt>
                <c:pt idx="12838">
                  <c:v>19/06/2003 19</c:v>
                </c:pt>
                <c:pt idx="12839">
                  <c:v>19/06/2003 20</c:v>
                </c:pt>
                <c:pt idx="12840">
                  <c:v>19/06/2003 21</c:v>
                </c:pt>
                <c:pt idx="12841">
                  <c:v>19/06/2003 22</c:v>
                </c:pt>
                <c:pt idx="12842">
                  <c:v>19/06/2003 23</c:v>
                </c:pt>
                <c:pt idx="12843">
                  <c:v>20/06/2003 00</c:v>
                </c:pt>
                <c:pt idx="12844">
                  <c:v>20/06/2003 01</c:v>
                </c:pt>
                <c:pt idx="12845">
                  <c:v>20/06/2003 02</c:v>
                </c:pt>
                <c:pt idx="12846">
                  <c:v>20/06/2003 03</c:v>
                </c:pt>
                <c:pt idx="12847">
                  <c:v>20/06/2003 04</c:v>
                </c:pt>
                <c:pt idx="12848">
                  <c:v>20/06/2003 05</c:v>
                </c:pt>
                <c:pt idx="12849">
                  <c:v>20/06/2003 06</c:v>
                </c:pt>
                <c:pt idx="12850">
                  <c:v>20/06/2003 07</c:v>
                </c:pt>
                <c:pt idx="12851">
                  <c:v>20/06/2003 08</c:v>
                </c:pt>
                <c:pt idx="12852">
                  <c:v>20/06/2003 09</c:v>
                </c:pt>
                <c:pt idx="12853">
                  <c:v>20/06/2003 10</c:v>
                </c:pt>
                <c:pt idx="12854">
                  <c:v>20/06/2003 11</c:v>
                </c:pt>
                <c:pt idx="12855">
                  <c:v>20/06/2003 12</c:v>
                </c:pt>
                <c:pt idx="12856">
                  <c:v>20/06/2003 13</c:v>
                </c:pt>
                <c:pt idx="12857">
                  <c:v>20/06/2003 14</c:v>
                </c:pt>
                <c:pt idx="12858">
                  <c:v>20/06/2003 15</c:v>
                </c:pt>
                <c:pt idx="12859">
                  <c:v>20/06/2003 16</c:v>
                </c:pt>
                <c:pt idx="12860">
                  <c:v>20/06/2003 17</c:v>
                </c:pt>
                <c:pt idx="12861">
                  <c:v>20/06/2003 18</c:v>
                </c:pt>
                <c:pt idx="12862">
                  <c:v>20/06/2003 19</c:v>
                </c:pt>
                <c:pt idx="12863">
                  <c:v>20/06/2003 20</c:v>
                </c:pt>
                <c:pt idx="12864">
                  <c:v>20/06/2003 21</c:v>
                </c:pt>
                <c:pt idx="12865">
                  <c:v>20/06/2003 22</c:v>
                </c:pt>
                <c:pt idx="12866">
                  <c:v>20/06/2003 23</c:v>
                </c:pt>
                <c:pt idx="12867">
                  <c:v>21/06/2003 00</c:v>
                </c:pt>
                <c:pt idx="12868">
                  <c:v>21/06/2003 01</c:v>
                </c:pt>
                <c:pt idx="12869">
                  <c:v>21/06/2003 02</c:v>
                </c:pt>
                <c:pt idx="12870">
                  <c:v>21/06/2003 03</c:v>
                </c:pt>
                <c:pt idx="12871">
                  <c:v>21/06/2003 04</c:v>
                </c:pt>
                <c:pt idx="12872">
                  <c:v>21/06/2003 05</c:v>
                </c:pt>
                <c:pt idx="12873">
                  <c:v>21/06/2003 06</c:v>
                </c:pt>
                <c:pt idx="12874">
                  <c:v>21/06/2003 07</c:v>
                </c:pt>
                <c:pt idx="12875">
                  <c:v>21/06/2003 08</c:v>
                </c:pt>
                <c:pt idx="12876">
                  <c:v>21/06/2003 09</c:v>
                </c:pt>
                <c:pt idx="12877">
                  <c:v>21/06/2003 10</c:v>
                </c:pt>
                <c:pt idx="12878">
                  <c:v>21/06/2003 11</c:v>
                </c:pt>
                <c:pt idx="12879">
                  <c:v>21/06/2003 12</c:v>
                </c:pt>
                <c:pt idx="12880">
                  <c:v>21/06/2003 13</c:v>
                </c:pt>
                <c:pt idx="12881">
                  <c:v>21/06/2003 14</c:v>
                </c:pt>
                <c:pt idx="12882">
                  <c:v>21/06/2003 15</c:v>
                </c:pt>
                <c:pt idx="12883">
                  <c:v>21/06/2003 16</c:v>
                </c:pt>
                <c:pt idx="12884">
                  <c:v>21/06/2003 17</c:v>
                </c:pt>
                <c:pt idx="12885">
                  <c:v>21/06/2003 18</c:v>
                </c:pt>
                <c:pt idx="12886">
                  <c:v>21/06/2003 19</c:v>
                </c:pt>
                <c:pt idx="12887">
                  <c:v>21/06/2003 20</c:v>
                </c:pt>
                <c:pt idx="12888">
                  <c:v>21/06/2003 21</c:v>
                </c:pt>
                <c:pt idx="12889">
                  <c:v>21/06/2003 22</c:v>
                </c:pt>
                <c:pt idx="12890">
                  <c:v>21/06/2003 23</c:v>
                </c:pt>
                <c:pt idx="12891">
                  <c:v>22/06/2003 00</c:v>
                </c:pt>
                <c:pt idx="12892">
                  <c:v>22/06/2003 01</c:v>
                </c:pt>
                <c:pt idx="12893">
                  <c:v>22/06/2003 02</c:v>
                </c:pt>
                <c:pt idx="12894">
                  <c:v>22/06/2003 03</c:v>
                </c:pt>
                <c:pt idx="12895">
                  <c:v>22/06/2003 04</c:v>
                </c:pt>
                <c:pt idx="12896">
                  <c:v>22/06/2003 05</c:v>
                </c:pt>
                <c:pt idx="12897">
                  <c:v>22/06/2003 06</c:v>
                </c:pt>
                <c:pt idx="12898">
                  <c:v>22/06/2003 07</c:v>
                </c:pt>
                <c:pt idx="12899">
                  <c:v>22/06/2003 08</c:v>
                </c:pt>
                <c:pt idx="12900">
                  <c:v>22/06/2003 09</c:v>
                </c:pt>
                <c:pt idx="12901">
                  <c:v>22/06/2003 10</c:v>
                </c:pt>
                <c:pt idx="12902">
                  <c:v>22/06/2003 11</c:v>
                </c:pt>
                <c:pt idx="12903">
                  <c:v>22/06/2003 12</c:v>
                </c:pt>
                <c:pt idx="12904">
                  <c:v>22/06/2003 13</c:v>
                </c:pt>
                <c:pt idx="12905">
                  <c:v>22/06/2003 14</c:v>
                </c:pt>
                <c:pt idx="12906">
                  <c:v>22/06/2003 15</c:v>
                </c:pt>
                <c:pt idx="12907">
                  <c:v>22/06/2003 16</c:v>
                </c:pt>
                <c:pt idx="12908">
                  <c:v>22/06/2003 17</c:v>
                </c:pt>
                <c:pt idx="12909">
                  <c:v>22/06/2003 18</c:v>
                </c:pt>
                <c:pt idx="12910">
                  <c:v>22/06/2003 19</c:v>
                </c:pt>
                <c:pt idx="12911">
                  <c:v>22/06/2003 20</c:v>
                </c:pt>
                <c:pt idx="12912">
                  <c:v>22/06/2003 21</c:v>
                </c:pt>
                <c:pt idx="12913">
                  <c:v>22/06/2003 22</c:v>
                </c:pt>
                <c:pt idx="12914">
                  <c:v>22/06/2003 23</c:v>
                </c:pt>
                <c:pt idx="12915">
                  <c:v>23/06/2003 00</c:v>
                </c:pt>
                <c:pt idx="12916">
                  <c:v>23/06/2003 01</c:v>
                </c:pt>
                <c:pt idx="12917">
                  <c:v>23/06/2003 02</c:v>
                </c:pt>
                <c:pt idx="12918">
                  <c:v>23/06/2003 03</c:v>
                </c:pt>
                <c:pt idx="12919">
                  <c:v>23/06/2003 04</c:v>
                </c:pt>
                <c:pt idx="12920">
                  <c:v>23/06/2003 05</c:v>
                </c:pt>
                <c:pt idx="12921">
                  <c:v>23/06/2003 06</c:v>
                </c:pt>
                <c:pt idx="12922">
                  <c:v>23/06/2003 07</c:v>
                </c:pt>
                <c:pt idx="12923">
                  <c:v>23/06/2003 08</c:v>
                </c:pt>
                <c:pt idx="12924">
                  <c:v>23/06/2003 09</c:v>
                </c:pt>
                <c:pt idx="12925">
                  <c:v>23/06/2003 10</c:v>
                </c:pt>
                <c:pt idx="12926">
                  <c:v>23/06/2003 11</c:v>
                </c:pt>
                <c:pt idx="12927">
                  <c:v>23/06/2003 12</c:v>
                </c:pt>
                <c:pt idx="12928">
                  <c:v>23/06/2003 13</c:v>
                </c:pt>
                <c:pt idx="12929">
                  <c:v>23/06/2003 14</c:v>
                </c:pt>
                <c:pt idx="12930">
                  <c:v>23/06/2003 15</c:v>
                </c:pt>
                <c:pt idx="12931">
                  <c:v>23/06/2003 16</c:v>
                </c:pt>
                <c:pt idx="12932">
                  <c:v>23/06/2003 17</c:v>
                </c:pt>
                <c:pt idx="12933">
                  <c:v>23/06/2003 18</c:v>
                </c:pt>
                <c:pt idx="12934">
                  <c:v>23/06/2003 19</c:v>
                </c:pt>
                <c:pt idx="12935">
                  <c:v>23/06/2003 20</c:v>
                </c:pt>
                <c:pt idx="12936">
                  <c:v>23/06/2003 21</c:v>
                </c:pt>
                <c:pt idx="12937">
                  <c:v>23/06/2003 22</c:v>
                </c:pt>
                <c:pt idx="12938">
                  <c:v>23/06/2003 23</c:v>
                </c:pt>
                <c:pt idx="12939">
                  <c:v>24/06/2003 00</c:v>
                </c:pt>
                <c:pt idx="12940">
                  <c:v>24/06/2003 01</c:v>
                </c:pt>
                <c:pt idx="12941">
                  <c:v>24/06/2003 02</c:v>
                </c:pt>
                <c:pt idx="12942">
                  <c:v>24/06/2003 03</c:v>
                </c:pt>
                <c:pt idx="12943">
                  <c:v>24/06/2003 04</c:v>
                </c:pt>
                <c:pt idx="12944">
                  <c:v>24/06/2003 05</c:v>
                </c:pt>
                <c:pt idx="12945">
                  <c:v>24/06/2003 06</c:v>
                </c:pt>
                <c:pt idx="12946">
                  <c:v>24/06/2003 07</c:v>
                </c:pt>
                <c:pt idx="12947">
                  <c:v>24/06/2003 08</c:v>
                </c:pt>
                <c:pt idx="12948">
                  <c:v>24/06/2003 09</c:v>
                </c:pt>
                <c:pt idx="12949">
                  <c:v>24/06/2003 10</c:v>
                </c:pt>
                <c:pt idx="12950">
                  <c:v>24/06/2003 11</c:v>
                </c:pt>
                <c:pt idx="12951">
                  <c:v>24/06/2003 12</c:v>
                </c:pt>
                <c:pt idx="12952">
                  <c:v>24/06/2003 13</c:v>
                </c:pt>
                <c:pt idx="12953">
                  <c:v>24/06/2003 14</c:v>
                </c:pt>
                <c:pt idx="12954">
                  <c:v>24/06/2003 15</c:v>
                </c:pt>
                <c:pt idx="12955">
                  <c:v>24/06/2003 16</c:v>
                </c:pt>
                <c:pt idx="12956">
                  <c:v>24/06/2003 17</c:v>
                </c:pt>
                <c:pt idx="12957">
                  <c:v>24/06/2003 18</c:v>
                </c:pt>
                <c:pt idx="12958">
                  <c:v>24/06/2003 19</c:v>
                </c:pt>
                <c:pt idx="12959">
                  <c:v>24/06/2003 20</c:v>
                </c:pt>
                <c:pt idx="12960">
                  <c:v>24/06/2003 21</c:v>
                </c:pt>
                <c:pt idx="12961">
                  <c:v>24/06/2003 22</c:v>
                </c:pt>
                <c:pt idx="12962">
                  <c:v>24/06/2003 23</c:v>
                </c:pt>
                <c:pt idx="12963">
                  <c:v>25/06/2003 00</c:v>
                </c:pt>
                <c:pt idx="12964">
                  <c:v>25/06/2003 01</c:v>
                </c:pt>
                <c:pt idx="12965">
                  <c:v>25/06/2003 02</c:v>
                </c:pt>
                <c:pt idx="12966">
                  <c:v>25/06/2003 03</c:v>
                </c:pt>
                <c:pt idx="12967">
                  <c:v>25/06/2003 04</c:v>
                </c:pt>
                <c:pt idx="12968">
                  <c:v>25/06/2003 05</c:v>
                </c:pt>
                <c:pt idx="12969">
                  <c:v>25/06/2003 06</c:v>
                </c:pt>
                <c:pt idx="12970">
                  <c:v>25/06/2003 07</c:v>
                </c:pt>
                <c:pt idx="12971">
                  <c:v>25/06/2003 08</c:v>
                </c:pt>
                <c:pt idx="12972">
                  <c:v>25/06/2003 09</c:v>
                </c:pt>
                <c:pt idx="12973">
                  <c:v>25/06/2003 10</c:v>
                </c:pt>
                <c:pt idx="12974">
                  <c:v>25/06/2003 11</c:v>
                </c:pt>
                <c:pt idx="12975">
                  <c:v>25/06/2003 12</c:v>
                </c:pt>
                <c:pt idx="12976">
                  <c:v>25/06/2003 13</c:v>
                </c:pt>
                <c:pt idx="12977">
                  <c:v>25/06/2003 14</c:v>
                </c:pt>
                <c:pt idx="12978">
                  <c:v>25/06/2003 15</c:v>
                </c:pt>
                <c:pt idx="12979">
                  <c:v>25/06/2003 16</c:v>
                </c:pt>
                <c:pt idx="12980">
                  <c:v>25/06/2003 17</c:v>
                </c:pt>
                <c:pt idx="12981">
                  <c:v>25/06/2003 18</c:v>
                </c:pt>
                <c:pt idx="12982">
                  <c:v>25/06/2003 19</c:v>
                </c:pt>
                <c:pt idx="12983">
                  <c:v>25/06/2003 20</c:v>
                </c:pt>
                <c:pt idx="12984">
                  <c:v>25/06/2003 21</c:v>
                </c:pt>
                <c:pt idx="12985">
                  <c:v>25/06/2003 22</c:v>
                </c:pt>
                <c:pt idx="12986">
                  <c:v>25/06/2003 23</c:v>
                </c:pt>
                <c:pt idx="12987">
                  <c:v>26/06/2003 00</c:v>
                </c:pt>
                <c:pt idx="12988">
                  <c:v>26/06/2003 01</c:v>
                </c:pt>
                <c:pt idx="12989">
                  <c:v>26/06/2003 02</c:v>
                </c:pt>
                <c:pt idx="12990">
                  <c:v>26/06/2003 03</c:v>
                </c:pt>
                <c:pt idx="12991">
                  <c:v>26/06/2003 04</c:v>
                </c:pt>
                <c:pt idx="12992">
                  <c:v>26/06/2003 05</c:v>
                </c:pt>
                <c:pt idx="12993">
                  <c:v>26/06/2003 06</c:v>
                </c:pt>
                <c:pt idx="12994">
                  <c:v>26/06/2003 07</c:v>
                </c:pt>
                <c:pt idx="12995">
                  <c:v>26/06/2003 08</c:v>
                </c:pt>
                <c:pt idx="12996">
                  <c:v>26/06/2003 09</c:v>
                </c:pt>
                <c:pt idx="12997">
                  <c:v>26/06/2003 10</c:v>
                </c:pt>
                <c:pt idx="12998">
                  <c:v>26/06/2003 11</c:v>
                </c:pt>
                <c:pt idx="12999">
                  <c:v>26/06/2003 12</c:v>
                </c:pt>
                <c:pt idx="13000">
                  <c:v>26/06/2003 13</c:v>
                </c:pt>
                <c:pt idx="13001">
                  <c:v>26/06/2003 14</c:v>
                </c:pt>
                <c:pt idx="13002">
                  <c:v>26/06/2003 15</c:v>
                </c:pt>
                <c:pt idx="13003">
                  <c:v>26/06/2003 16</c:v>
                </c:pt>
                <c:pt idx="13004">
                  <c:v>26/06/2003 17</c:v>
                </c:pt>
                <c:pt idx="13005">
                  <c:v>26/06/2003 18</c:v>
                </c:pt>
                <c:pt idx="13006">
                  <c:v>26/06/2003 19</c:v>
                </c:pt>
                <c:pt idx="13007">
                  <c:v>26/06/2003 20</c:v>
                </c:pt>
                <c:pt idx="13008">
                  <c:v>26/06/2003 21</c:v>
                </c:pt>
                <c:pt idx="13009">
                  <c:v>26/06/2003 22</c:v>
                </c:pt>
                <c:pt idx="13010">
                  <c:v>26/06/2003 23</c:v>
                </c:pt>
                <c:pt idx="13011">
                  <c:v>27/06/2003 00</c:v>
                </c:pt>
                <c:pt idx="13012">
                  <c:v>27/06/2003 01</c:v>
                </c:pt>
                <c:pt idx="13013">
                  <c:v>27/06/2003 02</c:v>
                </c:pt>
                <c:pt idx="13014">
                  <c:v>27/06/2003 03</c:v>
                </c:pt>
                <c:pt idx="13015">
                  <c:v>27/06/2003 04</c:v>
                </c:pt>
                <c:pt idx="13016">
                  <c:v>27/06/2003 05</c:v>
                </c:pt>
                <c:pt idx="13017">
                  <c:v>27/06/2003 06</c:v>
                </c:pt>
                <c:pt idx="13018">
                  <c:v>27/06/2003 07</c:v>
                </c:pt>
                <c:pt idx="13019">
                  <c:v>27/06/2003 08</c:v>
                </c:pt>
                <c:pt idx="13020">
                  <c:v>27/06/2003 09</c:v>
                </c:pt>
                <c:pt idx="13021">
                  <c:v>27/06/2003 10</c:v>
                </c:pt>
                <c:pt idx="13022">
                  <c:v>27/06/2003 11</c:v>
                </c:pt>
                <c:pt idx="13023">
                  <c:v>27/06/2003 12</c:v>
                </c:pt>
                <c:pt idx="13024">
                  <c:v>27/06/2003 13</c:v>
                </c:pt>
                <c:pt idx="13025">
                  <c:v>27/06/2003 14</c:v>
                </c:pt>
                <c:pt idx="13026">
                  <c:v>27/06/2003 15</c:v>
                </c:pt>
                <c:pt idx="13027">
                  <c:v>27/06/2003 16</c:v>
                </c:pt>
                <c:pt idx="13028">
                  <c:v>27/06/2003 17</c:v>
                </c:pt>
                <c:pt idx="13029">
                  <c:v>27/06/2003 18</c:v>
                </c:pt>
                <c:pt idx="13030">
                  <c:v>27/06/2003 19</c:v>
                </c:pt>
                <c:pt idx="13031">
                  <c:v>27/06/2003 20</c:v>
                </c:pt>
                <c:pt idx="13032">
                  <c:v>27/06/2003 21</c:v>
                </c:pt>
                <c:pt idx="13033">
                  <c:v>27/06/2003 22</c:v>
                </c:pt>
                <c:pt idx="13034">
                  <c:v>27/06/2003 23</c:v>
                </c:pt>
                <c:pt idx="13035">
                  <c:v>28/06/2003 00</c:v>
                </c:pt>
                <c:pt idx="13036">
                  <c:v>28/06/2003 01</c:v>
                </c:pt>
                <c:pt idx="13037">
                  <c:v>28/06/2003 02</c:v>
                </c:pt>
                <c:pt idx="13038">
                  <c:v>28/06/2003 03</c:v>
                </c:pt>
                <c:pt idx="13039">
                  <c:v>28/06/2003 04</c:v>
                </c:pt>
                <c:pt idx="13040">
                  <c:v>28/06/2003 05</c:v>
                </c:pt>
                <c:pt idx="13041">
                  <c:v>28/06/2003 06</c:v>
                </c:pt>
                <c:pt idx="13042">
                  <c:v>28/06/2003 07</c:v>
                </c:pt>
                <c:pt idx="13043">
                  <c:v>28/06/2003 08</c:v>
                </c:pt>
                <c:pt idx="13044">
                  <c:v>28/06/2003 09</c:v>
                </c:pt>
                <c:pt idx="13045">
                  <c:v>28/06/2003 10</c:v>
                </c:pt>
                <c:pt idx="13046">
                  <c:v>28/06/2003 11</c:v>
                </c:pt>
                <c:pt idx="13047">
                  <c:v>28/06/2003 12</c:v>
                </c:pt>
                <c:pt idx="13048">
                  <c:v>28/06/2003 13</c:v>
                </c:pt>
                <c:pt idx="13049">
                  <c:v>28/06/2003 14</c:v>
                </c:pt>
                <c:pt idx="13050">
                  <c:v>28/06/2003 15</c:v>
                </c:pt>
                <c:pt idx="13051">
                  <c:v>28/06/2003 16</c:v>
                </c:pt>
                <c:pt idx="13052">
                  <c:v>28/06/2003 17</c:v>
                </c:pt>
                <c:pt idx="13053">
                  <c:v>28/06/2003 18</c:v>
                </c:pt>
                <c:pt idx="13054">
                  <c:v>28/06/2003 19</c:v>
                </c:pt>
                <c:pt idx="13055">
                  <c:v>28/06/2003 20</c:v>
                </c:pt>
                <c:pt idx="13056">
                  <c:v>28/06/2003 21</c:v>
                </c:pt>
                <c:pt idx="13057">
                  <c:v>28/06/2003 22</c:v>
                </c:pt>
                <c:pt idx="13058">
                  <c:v>28/06/2003 23</c:v>
                </c:pt>
                <c:pt idx="13059">
                  <c:v>29/06/2003 00</c:v>
                </c:pt>
                <c:pt idx="13060">
                  <c:v>29/06/2003 01</c:v>
                </c:pt>
                <c:pt idx="13061">
                  <c:v>29/06/2003 02</c:v>
                </c:pt>
                <c:pt idx="13062">
                  <c:v>29/06/2003 03</c:v>
                </c:pt>
                <c:pt idx="13063">
                  <c:v>29/06/2003 04</c:v>
                </c:pt>
                <c:pt idx="13064">
                  <c:v>29/06/2003 05</c:v>
                </c:pt>
                <c:pt idx="13065">
                  <c:v>29/06/2003 06</c:v>
                </c:pt>
                <c:pt idx="13066">
                  <c:v>29/06/2003 07</c:v>
                </c:pt>
                <c:pt idx="13067">
                  <c:v>29/06/2003 08</c:v>
                </c:pt>
                <c:pt idx="13068">
                  <c:v>29/06/2003 09</c:v>
                </c:pt>
                <c:pt idx="13069">
                  <c:v>29/06/2003 10</c:v>
                </c:pt>
                <c:pt idx="13070">
                  <c:v>29/06/2003 11</c:v>
                </c:pt>
                <c:pt idx="13071">
                  <c:v>29/06/2003 12</c:v>
                </c:pt>
                <c:pt idx="13072">
                  <c:v>29/06/2003 13</c:v>
                </c:pt>
                <c:pt idx="13073">
                  <c:v>29/06/2003 14</c:v>
                </c:pt>
                <c:pt idx="13074">
                  <c:v>29/06/2003 15</c:v>
                </c:pt>
                <c:pt idx="13075">
                  <c:v>29/06/2003 16</c:v>
                </c:pt>
                <c:pt idx="13076">
                  <c:v>29/06/2003 17</c:v>
                </c:pt>
                <c:pt idx="13077">
                  <c:v>29/06/2003 18</c:v>
                </c:pt>
                <c:pt idx="13078">
                  <c:v>29/06/2003 19</c:v>
                </c:pt>
                <c:pt idx="13079">
                  <c:v>29/06/2003 20</c:v>
                </c:pt>
                <c:pt idx="13080">
                  <c:v>29/06/2003 21</c:v>
                </c:pt>
                <c:pt idx="13081">
                  <c:v>29/06/2003 22</c:v>
                </c:pt>
                <c:pt idx="13082">
                  <c:v>29/06/2003 23</c:v>
                </c:pt>
                <c:pt idx="13083">
                  <c:v>30/06/2003 00</c:v>
                </c:pt>
                <c:pt idx="13084">
                  <c:v>30/06/2003 01</c:v>
                </c:pt>
                <c:pt idx="13085">
                  <c:v>30/06/2003 02</c:v>
                </c:pt>
                <c:pt idx="13086">
                  <c:v>30/06/2003 03</c:v>
                </c:pt>
                <c:pt idx="13087">
                  <c:v>30/06/2003 04</c:v>
                </c:pt>
                <c:pt idx="13088">
                  <c:v>30/06/2003 05</c:v>
                </c:pt>
                <c:pt idx="13089">
                  <c:v>30/06/2003 06</c:v>
                </c:pt>
                <c:pt idx="13090">
                  <c:v>30/06/2003 07</c:v>
                </c:pt>
                <c:pt idx="13091">
                  <c:v>30/06/2003 08</c:v>
                </c:pt>
                <c:pt idx="13092">
                  <c:v>30/06/2003 09</c:v>
                </c:pt>
                <c:pt idx="13093">
                  <c:v>30/06/2003 10</c:v>
                </c:pt>
                <c:pt idx="13094">
                  <c:v>30/06/2003 11</c:v>
                </c:pt>
                <c:pt idx="13095">
                  <c:v>30/06/2003 12</c:v>
                </c:pt>
                <c:pt idx="13096">
                  <c:v>30/06/2003 13</c:v>
                </c:pt>
                <c:pt idx="13097">
                  <c:v>30/06/2003 14</c:v>
                </c:pt>
                <c:pt idx="13098">
                  <c:v>30/06/2003 15</c:v>
                </c:pt>
                <c:pt idx="13099">
                  <c:v>30/06/2003 16</c:v>
                </c:pt>
                <c:pt idx="13100">
                  <c:v>30/06/2003 17</c:v>
                </c:pt>
                <c:pt idx="13101">
                  <c:v>30/06/2003 18</c:v>
                </c:pt>
                <c:pt idx="13102">
                  <c:v>30/06/2003 19</c:v>
                </c:pt>
                <c:pt idx="13103">
                  <c:v>30/06/2003 20</c:v>
                </c:pt>
                <c:pt idx="13104">
                  <c:v>30/06/2003 21</c:v>
                </c:pt>
                <c:pt idx="13105">
                  <c:v>30/06/2003 22</c:v>
                </c:pt>
                <c:pt idx="13106">
                  <c:v>30/06/2003 23</c:v>
                </c:pt>
                <c:pt idx="13107">
                  <c:v>01/07/2003 00</c:v>
                </c:pt>
                <c:pt idx="13108">
                  <c:v>01/07/2003 01</c:v>
                </c:pt>
                <c:pt idx="13109">
                  <c:v>01/07/2003 02</c:v>
                </c:pt>
                <c:pt idx="13110">
                  <c:v>01/07/2003 03</c:v>
                </c:pt>
                <c:pt idx="13111">
                  <c:v>01/07/2003 04</c:v>
                </c:pt>
                <c:pt idx="13112">
                  <c:v>01/07/2003 05</c:v>
                </c:pt>
                <c:pt idx="13113">
                  <c:v>01/07/2003 06</c:v>
                </c:pt>
                <c:pt idx="13114">
                  <c:v>01/07/2003 07</c:v>
                </c:pt>
                <c:pt idx="13115">
                  <c:v>01/07/2003 08</c:v>
                </c:pt>
                <c:pt idx="13116">
                  <c:v>01/07/2003 09</c:v>
                </c:pt>
                <c:pt idx="13117">
                  <c:v>01/07/2003 10</c:v>
                </c:pt>
                <c:pt idx="13118">
                  <c:v>01/07/2003 11</c:v>
                </c:pt>
                <c:pt idx="13119">
                  <c:v>01/07/2003 12</c:v>
                </c:pt>
                <c:pt idx="13120">
                  <c:v>01/07/2003 13</c:v>
                </c:pt>
                <c:pt idx="13121">
                  <c:v>01/07/2003 14</c:v>
                </c:pt>
                <c:pt idx="13122">
                  <c:v>01/07/2003 15</c:v>
                </c:pt>
                <c:pt idx="13123">
                  <c:v>01/07/2003 16</c:v>
                </c:pt>
                <c:pt idx="13124">
                  <c:v>01/07/2003 17</c:v>
                </c:pt>
                <c:pt idx="13125">
                  <c:v>01/07/2003 18</c:v>
                </c:pt>
                <c:pt idx="13126">
                  <c:v>01/07/2003 19</c:v>
                </c:pt>
                <c:pt idx="13127">
                  <c:v>01/07/2003 20</c:v>
                </c:pt>
                <c:pt idx="13128">
                  <c:v>01/07/2003 21</c:v>
                </c:pt>
                <c:pt idx="13129">
                  <c:v>01/07/2003 22</c:v>
                </c:pt>
                <c:pt idx="13130">
                  <c:v>01/07/2003 23</c:v>
                </c:pt>
                <c:pt idx="13131">
                  <c:v>02/07/2003 00</c:v>
                </c:pt>
                <c:pt idx="13132">
                  <c:v>02/07/2003 01</c:v>
                </c:pt>
                <c:pt idx="13133">
                  <c:v>02/07/2003 02</c:v>
                </c:pt>
                <c:pt idx="13134">
                  <c:v>02/07/2003 03</c:v>
                </c:pt>
                <c:pt idx="13135">
                  <c:v>02/07/2003 04</c:v>
                </c:pt>
                <c:pt idx="13136">
                  <c:v>02/07/2003 05</c:v>
                </c:pt>
                <c:pt idx="13137">
                  <c:v>02/07/2003 06</c:v>
                </c:pt>
                <c:pt idx="13138">
                  <c:v>02/07/2003 07</c:v>
                </c:pt>
                <c:pt idx="13139">
                  <c:v>02/07/2003 08</c:v>
                </c:pt>
                <c:pt idx="13140">
                  <c:v>02/07/2003 09</c:v>
                </c:pt>
                <c:pt idx="13141">
                  <c:v>02/07/2003 10</c:v>
                </c:pt>
                <c:pt idx="13142">
                  <c:v>02/07/2003 11</c:v>
                </c:pt>
                <c:pt idx="13143">
                  <c:v>02/07/2003 12</c:v>
                </c:pt>
                <c:pt idx="13144">
                  <c:v>02/07/2003 13</c:v>
                </c:pt>
                <c:pt idx="13145">
                  <c:v>02/07/2003 14</c:v>
                </c:pt>
                <c:pt idx="13146">
                  <c:v>02/07/2003 15</c:v>
                </c:pt>
                <c:pt idx="13147">
                  <c:v>02/07/2003 16</c:v>
                </c:pt>
                <c:pt idx="13148">
                  <c:v>02/07/2003 17</c:v>
                </c:pt>
                <c:pt idx="13149">
                  <c:v>02/07/2003 18</c:v>
                </c:pt>
                <c:pt idx="13150">
                  <c:v>02/07/2003 19</c:v>
                </c:pt>
                <c:pt idx="13151">
                  <c:v>02/07/2003 20</c:v>
                </c:pt>
                <c:pt idx="13152">
                  <c:v>02/07/2003 21</c:v>
                </c:pt>
                <c:pt idx="13153">
                  <c:v>02/07/2003 22</c:v>
                </c:pt>
                <c:pt idx="13154">
                  <c:v>02/07/2003 23</c:v>
                </c:pt>
                <c:pt idx="13155">
                  <c:v>03/07/2003 00</c:v>
                </c:pt>
                <c:pt idx="13156">
                  <c:v>03/07/2003 01</c:v>
                </c:pt>
                <c:pt idx="13157">
                  <c:v>03/07/2003 02</c:v>
                </c:pt>
                <c:pt idx="13158">
                  <c:v>03/07/2003 03</c:v>
                </c:pt>
                <c:pt idx="13159">
                  <c:v>03/07/2003 04</c:v>
                </c:pt>
                <c:pt idx="13160">
                  <c:v>03/07/2003 05</c:v>
                </c:pt>
                <c:pt idx="13161">
                  <c:v>03/07/2003 06</c:v>
                </c:pt>
                <c:pt idx="13162">
                  <c:v>03/07/2003 07</c:v>
                </c:pt>
                <c:pt idx="13163">
                  <c:v>03/07/2003 08</c:v>
                </c:pt>
                <c:pt idx="13164">
                  <c:v>03/07/2003 09</c:v>
                </c:pt>
                <c:pt idx="13165">
                  <c:v>03/07/2003 10</c:v>
                </c:pt>
                <c:pt idx="13166">
                  <c:v>03/07/2003 11</c:v>
                </c:pt>
                <c:pt idx="13167">
                  <c:v>03/07/2003 12</c:v>
                </c:pt>
                <c:pt idx="13168">
                  <c:v>03/07/2003 13</c:v>
                </c:pt>
                <c:pt idx="13169">
                  <c:v>03/07/2003 14</c:v>
                </c:pt>
                <c:pt idx="13170">
                  <c:v>03/07/2003 15</c:v>
                </c:pt>
                <c:pt idx="13171">
                  <c:v>03/07/2003 16</c:v>
                </c:pt>
                <c:pt idx="13172">
                  <c:v>03/07/2003 17</c:v>
                </c:pt>
                <c:pt idx="13173">
                  <c:v>03/07/2003 18</c:v>
                </c:pt>
                <c:pt idx="13174">
                  <c:v>03/07/2003 19</c:v>
                </c:pt>
                <c:pt idx="13175">
                  <c:v>03/07/2003 20</c:v>
                </c:pt>
                <c:pt idx="13176">
                  <c:v>03/07/2003 21</c:v>
                </c:pt>
                <c:pt idx="13177">
                  <c:v>03/07/2003 22</c:v>
                </c:pt>
                <c:pt idx="13178">
                  <c:v>03/07/2003 23</c:v>
                </c:pt>
                <c:pt idx="13179">
                  <c:v>04/07/2003 00</c:v>
                </c:pt>
                <c:pt idx="13180">
                  <c:v>04/07/2003 01</c:v>
                </c:pt>
                <c:pt idx="13181">
                  <c:v>04/07/2003 02</c:v>
                </c:pt>
                <c:pt idx="13182">
                  <c:v>04/07/2003 03</c:v>
                </c:pt>
                <c:pt idx="13183">
                  <c:v>04/07/2003 04</c:v>
                </c:pt>
                <c:pt idx="13184">
                  <c:v>04/07/2003 05</c:v>
                </c:pt>
                <c:pt idx="13185">
                  <c:v>04/07/2003 06</c:v>
                </c:pt>
                <c:pt idx="13186">
                  <c:v>04/07/2003 07</c:v>
                </c:pt>
                <c:pt idx="13187">
                  <c:v>04/07/2003 08</c:v>
                </c:pt>
                <c:pt idx="13188">
                  <c:v>04/07/2003 09</c:v>
                </c:pt>
                <c:pt idx="13189">
                  <c:v>04/07/2003 10</c:v>
                </c:pt>
                <c:pt idx="13190">
                  <c:v>04/07/2003 11</c:v>
                </c:pt>
                <c:pt idx="13191">
                  <c:v>04/07/2003 12</c:v>
                </c:pt>
                <c:pt idx="13192">
                  <c:v>04/07/2003 13</c:v>
                </c:pt>
                <c:pt idx="13193">
                  <c:v>04/07/2003 14</c:v>
                </c:pt>
                <c:pt idx="13194">
                  <c:v>04/07/2003 15</c:v>
                </c:pt>
                <c:pt idx="13195">
                  <c:v>04/07/2003 16</c:v>
                </c:pt>
                <c:pt idx="13196">
                  <c:v>04/07/2003 17</c:v>
                </c:pt>
                <c:pt idx="13197">
                  <c:v>04/07/2003 18</c:v>
                </c:pt>
                <c:pt idx="13198">
                  <c:v>04/07/2003 19</c:v>
                </c:pt>
                <c:pt idx="13199">
                  <c:v>04/07/2003 20</c:v>
                </c:pt>
                <c:pt idx="13200">
                  <c:v>04/07/2003 21</c:v>
                </c:pt>
                <c:pt idx="13201">
                  <c:v>04/07/2003 22</c:v>
                </c:pt>
                <c:pt idx="13202">
                  <c:v>04/07/2003 23</c:v>
                </c:pt>
                <c:pt idx="13203">
                  <c:v>05/07/2003 00</c:v>
                </c:pt>
                <c:pt idx="13204">
                  <c:v>05/07/2003 01</c:v>
                </c:pt>
                <c:pt idx="13205">
                  <c:v>05/07/2003 02</c:v>
                </c:pt>
                <c:pt idx="13206">
                  <c:v>05/07/2003 03</c:v>
                </c:pt>
                <c:pt idx="13207">
                  <c:v>05/07/2003 04</c:v>
                </c:pt>
                <c:pt idx="13208">
                  <c:v>05/07/2003 05</c:v>
                </c:pt>
                <c:pt idx="13209">
                  <c:v>05/07/2003 06</c:v>
                </c:pt>
                <c:pt idx="13210">
                  <c:v>05/07/2003 07</c:v>
                </c:pt>
                <c:pt idx="13211">
                  <c:v>05/07/2003 08</c:v>
                </c:pt>
                <c:pt idx="13212">
                  <c:v>05/07/2003 09</c:v>
                </c:pt>
                <c:pt idx="13213">
                  <c:v>05/07/2003 10</c:v>
                </c:pt>
                <c:pt idx="13214">
                  <c:v>05/07/2003 11</c:v>
                </c:pt>
                <c:pt idx="13215">
                  <c:v>05/07/2003 12</c:v>
                </c:pt>
                <c:pt idx="13216">
                  <c:v>05/07/2003 13</c:v>
                </c:pt>
                <c:pt idx="13217">
                  <c:v>05/07/2003 14</c:v>
                </c:pt>
                <c:pt idx="13218">
                  <c:v>05/07/2003 15</c:v>
                </c:pt>
                <c:pt idx="13219">
                  <c:v>05/07/2003 16</c:v>
                </c:pt>
                <c:pt idx="13220">
                  <c:v>05/07/2003 17</c:v>
                </c:pt>
                <c:pt idx="13221">
                  <c:v>05/07/2003 18</c:v>
                </c:pt>
                <c:pt idx="13222">
                  <c:v>05/07/2003 19</c:v>
                </c:pt>
                <c:pt idx="13223">
                  <c:v>05/07/2003 20</c:v>
                </c:pt>
                <c:pt idx="13224">
                  <c:v>05/07/2003 21</c:v>
                </c:pt>
                <c:pt idx="13225">
                  <c:v>05/07/2003 22</c:v>
                </c:pt>
                <c:pt idx="13226">
                  <c:v>05/07/2003 23</c:v>
                </c:pt>
                <c:pt idx="13227">
                  <c:v>06/07/2003 00</c:v>
                </c:pt>
                <c:pt idx="13228">
                  <c:v>06/07/2003 01</c:v>
                </c:pt>
                <c:pt idx="13229">
                  <c:v>06/07/2003 02</c:v>
                </c:pt>
                <c:pt idx="13230">
                  <c:v>06/07/2003 03</c:v>
                </c:pt>
                <c:pt idx="13231">
                  <c:v>06/07/2003 04</c:v>
                </c:pt>
                <c:pt idx="13232">
                  <c:v>06/07/2003 05</c:v>
                </c:pt>
                <c:pt idx="13233">
                  <c:v>06/07/2003 06</c:v>
                </c:pt>
                <c:pt idx="13234">
                  <c:v>06/07/2003 07</c:v>
                </c:pt>
                <c:pt idx="13235">
                  <c:v>06/07/2003 08</c:v>
                </c:pt>
                <c:pt idx="13236">
                  <c:v>06/07/2003 09</c:v>
                </c:pt>
                <c:pt idx="13237">
                  <c:v>06/07/2003 10</c:v>
                </c:pt>
                <c:pt idx="13238">
                  <c:v>06/07/2003 11</c:v>
                </c:pt>
                <c:pt idx="13239">
                  <c:v>06/07/2003 12</c:v>
                </c:pt>
                <c:pt idx="13240">
                  <c:v>06/07/2003 13</c:v>
                </c:pt>
                <c:pt idx="13241">
                  <c:v>06/07/2003 14</c:v>
                </c:pt>
                <c:pt idx="13242">
                  <c:v>06/07/2003 15</c:v>
                </c:pt>
                <c:pt idx="13243">
                  <c:v>06/07/2003 16</c:v>
                </c:pt>
                <c:pt idx="13244">
                  <c:v>06/07/2003 17</c:v>
                </c:pt>
                <c:pt idx="13245">
                  <c:v>06/07/2003 18</c:v>
                </c:pt>
                <c:pt idx="13246">
                  <c:v>06/07/2003 19</c:v>
                </c:pt>
                <c:pt idx="13247">
                  <c:v>06/07/2003 20</c:v>
                </c:pt>
                <c:pt idx="13248">
                  <c:v>06/07/2003 21</c:v>
                </c:pt>
                <c:pt idx="13249">
                  <c:v>06/07/2003 22</c:v>
                </c:pt>
                <c:pt idx="13250">
                  <c:v>06/07/2003 23</c:v>
                </c:pt>
                <c:pt idx="13251">
                  <c:v>07/07/2003 00</c:v>
                </c:pt>
                <c:pt idx="13252">
                  <c:v>07/07/2003 01</c:v>
                </c:pt>
                <c:pt idx="13253">
                  <c:v>07/07/2003 02</c:v>
                </c:pt>
                <c:pt idx="13254">
                  <c:v>07/07/2003 03</c:v>
                </c:pt>
                <c:pt idx="13255">
                  <c:v>07/07/2003 04</c:v>
                </c:pt>
                <c:pt idx="13256">
                  <c:v>07/07/2003 05</c:v>
                </c:pt>
                <c:pt idx="13257">
                  <c:v>07/07/2003 06</c:v>
                </c:pt>
                <c:pt idx="13258">
                  <c:v>07/07/2003 07</c:v>
                </c:pt>
                <c:pt idx="13259">
                  <c:v>07/07/2003 08</c:v>
                </c:pt>
                <c:pt idx="13260">
                  <c:v>07/07/2003 09</c:v>
                </c:pt>
                <c:pt idx="13261">
                  <c:v>07/07/2003 10</c:v>
                </c:pt>
                <c:pt idx="13262">
                  <c:v>07/07/2003 11</c:v>
                </c:pt>
                <c:pt idx="13263">
                  <c:v>07/07/2003 12</c:v>
                </c:pt>
                <c:pt idx="13264">
                  <c:v>07/07/2003 13</c:v>
                </c:pt>
                <c:pt idx="13265">
                  <c:v>07/07/2003 14</c:v>
                </c:pt>
                <c:pt idx="13266">
                  <c:v>07/07/2003 15</c:v>
                </c:pt>
                <c:pt idx="13267">
                  <c:v>07/07/2003 16</c:v>
                </c:pt>
                <c:pt idx="13268">
                  <c:v>07/07/2003 17</c:v>
                </c:pt>
                <c:pt idx="13269">
                  <c:v>07/07/2003 18</c:v>
                </c:pt>
                <c:pt idx="13270">
                  <c:v>07/07/2003 19</c:v>
                </c:pt>
                <c:pt idx="13271">
                  <c:v>07/07/2003 20</c:v>
                </c:pt>
                <c:pt idx="13272">
                  <c:v>07/07/2003 21</c:v>
                </c:pt>
                <c:pt idx="13273">
                  <c:v>07/07/2003 22</c:v>
                </c:pt>
                <c:pt idx="13274">
                  <c:v>07/07/2003 23</c:v>
                </c:pt>
                <c:pt idx="13275">
                  <c:v>08/07/2003 00</c:v>
                </c:pt>
                <c:pt idx="13276">
                  <c:v>08/07/2003 01</c:v>
                </c:pt>
                <c:pt idx="13277">
                  <c:v>08/07/2003 02</c:v>
                </c:pt>
                <c:pt idx="13278">
                  <c:v>08/07/2003 03</c:v>
                </c:pt>
                <c:pt idx="13279">
                  <c:v>08/07/2003 04</c:v>
                </c:pt>
                <c:pt idx="13280">
                  <c:v>08/07/2003 05</c:v>
                </c:pt>
                <c:pt idx="13281">
                  <c:v>08/07/2003 06</c:v>
                </c:pt>
                <c:pt idx="13282">
                  <c:v>08/07/2003 07</c:v>
                </c:pt>
                <c:pt idx="13283">
                  <c:v>08/07/2003 08</c:v>
                </c:pt>
                <c:pt idx="13284">
                  <c:v>08/07/2003 09</c:v>
                </c:pt>
                <c:pt idx="13285">
                  <c:v>08/07/2003 10</c:v>
                </c:pt>
                <c:pt idx="13286">
                  <c:v>08/07/2003 11</c:v>
                </c:pt>
                <c:pt idx="13287">
                  <c:v>08/07/2003 12</c:v>
                </c:pt>
                <c:pt idx="13288">
                  <c:v>08/07/2003 13</c:v>
                </c:pt>
                <c:pt idx="13289">
                  <c:v>08/07/2003 14</c:v>
                </c:pt>
                <c:pt idx="13290">
                  <c:v>08/07/2003 15</c:v>
                </c:pt>
                <c:pt idx="13291">
                  <c:v>08/07/2003 16</c:v>
                </c:pt>
                <c:pt idx="13292">
                  <c:v>08/07/2003 17</c:v>
                </c:pt>
                <c:pt idx="13293">
                  <c:v>08/07/2003 18</c:v>
                </c:pt>
                <c:pt idx="13294">
                  <c:v>08/07/2003 19</c:v>
                </c:pt>
                <c:pt idx="13295">
                  <c:v>08/07/2003 20</c:v>
                </c:pt>
                <c:pt idx="13296">
                  <c:v>08/07/2003 21</c:v>
                </c:pt>
                <c:pt idx="13297">
                  <c:v>08/07/2003 22</c:v>
                </c:pt>
                <c:pt idx="13298">
                  <c:v>08/07/2003 23</c:v>
                </c:pt>
                <c:pt idx="13299">
                  <c:v>09/07/2003 00</c:v>
                </c:pt>
                <c:pt idx="13300">
                  <c:v>09/07/2003 01</c:v>
                </c:pt>
                <c:pt idx="13301">
                  <c:v>09/07/2003 02</c:v>
                </c:pt>
                <c:pt idx="13302">
                  <c:v>09/07/2003 03</c:v>
                </c:pt>
                <c:pt idx="13303">
                  <c:v>09/07/2003 04</c:v>
                </c:pt>
                <c:pt idx="13304">
                  <c:v>09/07/2003 05</c:v>
                </c:pt>
                <c:pt idx="13305">
                  <c:v>09/07/2003 06</c:v>
                </c:pt>
                <c:pt idx="13306">
                  <c:v>09/07/2003 07</c:v>
                </c:pt>
                <c:pt idx="13307">
                  <c:v>09/07/2003 08</c:v>
                </c:pt>
                <c:pt idx="13308">
                  <c:v>09/07/2003 09</c:v>
                </c:pt>
                <c:pt idx="13309">
                  <c:v>09/07/2003 10</c:v>
                </c:pt>
                <c:pt idx="13310">
                  <c:v>09/07/2003 11</c:v>
                </c:pt>
                <c:pt idx="13311">
                  <c:v>09/07/2003 12</c:v>
                </c:pt>
                <c:pt idx="13312">
                  <c:v>09/07/2003 13</c:v>
                </c:pt>
                <c:pt idx="13313">
                  <c:v>09/07/2003 14</c:v>
                </c:pt>
                <c:pt idx="13314">
                  <c:v>09/07/2003 15</c:v>
                </c:pt>
                <c:pt idx="13315">
                  <c:v>09/07/2003 16</c:v>
                </c:pt>
                <c:pt idx="13316">
                  <c:v>09/07/2003 17</c:v>
                </c:pt>
                <c:pt idx="13317">
                  <c:v>09/07/2003 18</c:v>
                </c:pt>
                <c:pt idx="13318">
                  <c:v>09/07/2003 19</c:v>
                </c:pt>
                <c:pt idx="13319">
                  <c:v>09/07/2003 20</c:v>
                </c:pt>
                <c:pt idx="13320">
                  <c:v>09/07/2003 21</c:v>
                </c:pt>
                <c:pt idx="13321">
                  <c:v>09/07/2003 22</c:v>
                </c:pt>
                <c:pt idx="13322">
                  <c:v>09/07/2003 23</c:v>
                </c:pt>
                <c:pt idx="13323">
                  <c:v>10/07/2003 00</c:v>
                </c:pt>
                <c:pt idx="13324">
                  <c:v>10/07/2003 01</c:v>
                </c:pt>
                <c:pt idx="13325">
                  <c:v>10/07/2003 02</c:v>
                </c:pt>
                <c:pt idx="13326">
                  <c:v>10/07/2003 03</c:v>
                </c:pt>
                <c:pt idx="13327">
                  <c:v>10/07/2003 04</c:v>
                </c:pt>
                <c:pt idx="13328">
                  <c:v>10/07/2003 05</c:v>
                </c:pt>
                <c:pt idx="13329">
                  <c:v>10/07/2003 06</c:v>
                </c:pt>
                <c:pt idx="13330">
                  <c:v>10/07/2003 07</c:v>
                </c:pt>
                <c:pt idx="13331">
                  <c:v>10/07/2003 08</c:v>
                </c:pt>
                <c:pt idx="13332">
                  <c:v>10/07/2003 09</c:v>
                </c:pt>
                <c:pt idx="13333">
                  <c:v>10/07/2003 10</c:v>
                </c:pt>
                <c:pt idx="13334">
                  <c:v>10/07/2003 11</c:v>
                </c:pt>
                <c:pt idx="13335">
                  <c:v>10/07/2003 12</c:v>
                </c:pt>
                <c:pt idx="13336">
                  <c:v>10/07/2003 13</c:v>
                </c:pt>
                <c:pt idx="13337">
                  <c:v>10/07/2003 14</c:v>
                </c:pt>
                <c:pt idx="13338">
                  <c:v>10/07/2003 15</c:v>
                </c:pt>
                <c:pt idx="13339">
                  <c:v>10/07/2003 16</c:v>
                </c:pt>
                <c:pt idx="13340">
                  <c:v>10/07/2003 17</c:v>
                </c:pt>
                <c:pt idx="13341">
                  <c:v>10/07/2003 18</c:v>
                </c:pt>
                <c:pt idx="13342">
                  <c:v>10/07/2003 19</c:v>
                </c:pt>
                <c:pt idx="13343">
                  <c:v>10/07/2003 20</c:v>
                </c:pt>
                <c:pt idx="13344">
                  <c:v>10/07/2003 21</c:v>
                </c:pt>
                <c:pt idx="13345">
                  <c:v>10/07/2003 22</c:v>
                </c:pt>
                <c:pt idx="13346">
                  <c:v>10/07/2003 23</c:v>
                </c:pt>
                <c:pt idx="13347">
                  <c:v>11/07/2003 00</c:v>
                </c:pt>
                <c:pt idx="13348">
                  <c:v>11/07/2003 01</c:v>
                </c:pt>
                <c:pt idx="13349">
                  <c:v>11/07/2003 02</c:v>
                </c:pt>
                <c:pt idx="13350">
                  <c:v>11/07/2003 03</c:v>
                </c:pt>
                <c:pt idx="13351">
                  <c:v>11/07/2003 04</c:v>
                </c:pt>
                <c:pt idx="13352">
                  <c:v>11/07/2003 05</c:v>
                </c:pt>
                <c:pt idx="13353">
                  <c:v>11/07/2003 06</c:v>
                </c:pt>
                <c:pt idx="13354">
                  <c:v>11/07/2003 07</c:v>
                </c:pt>
                <c:pt idx="13355">
                  <c:v>11/07/2003 08</c:v>
                </c:pt>
                <c:pt idx="13356">
                  <c:v>11/07/2003 09</c:v>
                </c:pt>
                <c:pt idx="13357">
                  <c:v>11/07/2003 10</c:v>
                </c:pt>
                <c:pt idx="13358">
                  <c:v>11/07/2003 11</c:v>
                </c:pt>
                <c:pt idx="13359">
                  <c:v>11/07/2003 12</c:v>
                </c:pt>
                <c:pt idx="13360">
                  <c:v>11/07/2003 13</c:v>
                </c:pt>
                <c:pt idx="13361">
                  <c:v>11/07/2003 14</c:v>
                </c:pt>
                <c:pt idx="13362">
                  <c:v>11/07/2003 15</c:v>
                </c:pt>
                <c:pt idx="13363">
                  <c:v>11/07/2003 16</c:v>
                </c:pt>
                <c:pt idx="13364">
                  <c:v>11/07/2003 17</c:v>
                </c:pt>
                <c:pt idx="13365">
                  <c:v>11/07/2003 18</c:v>
                </c:pt>
                <c:pt idx="13366">
                  <c:v>11/07/2003 19</c:v>
                </c:pt>
                <c:pt idx="13367">
                  <c:v>11/07/2003 20</c:v>
                </c:pt>
                <c:pt idx="13368">
                  <c:v>11/07/2003 21</c:v>
                </c:pt>
                <c:pt idx="13369">
                  <c:v>11/07/2003 22</c:v>
                </c:pt>
                <c:pt idx="13370">
                  <c:v>11/07/2003 23</c:v>
                </c:pt>
                <c:pt idx="13371">
                  <c:v>12/07/2003 00</c:v>
                </c:pt>
                <c:pt idx="13372">
                  <c:v>12/07/2003 01</c:v>
                </c:pt>
                <c:pt idx="13373">
                  <c:v>12/07/2003 02</c:v>
                </c:pt>
                <c:pt idx="13374">
                  <c:v>12/07/2003 03</c:v>
                </c:pt>
                <c:pt idx="13375">
                  <c:v>12/07/2003 04</c:v>
                </c:pt>
                <c:pt idx="13376">
                  <c:v>12/07/2003 05</c:v>
                </c:pt>
                <c:pt idx="13377">
                  <c:v>12/07/2003 06</c:v>
                </c:pt>
                <c:pt idx="13378">
                  <c:v>12/07/2003 07</c:v>
                </c:pt>
                <c:pt idx="13379">
                  <c:v>12/07/2003 08</c:v>
                </c:pt>
                <c:pt idx="13380">
                  <c:v>12/07/2003 09</c:v>
                </c:pt>
                <c:pt idx="13381">
                  <c:v>12/07/2003 10</c:v>
                </c:pt>
                <c:pt idx="13382">
                  <c:v>12/07/2003 11</c:v>
                </c:pt>
                <c:pt idx="13383">
                  <c:v>12/07/2003 12</c:v>
                </c:pt>
                <c:pt idx="13384">
                  <c:v>12/07/2003 13</c:v>
                </c:pt>
                <c:pt idx="13385">
                  <c:v>12/07/2003 14</c:v>
                </c:pt>
                <c:pt idx="13386">
                  <c:v>12/07/2003 15</c:v>
                </c:pt>
                <c:pt idx="13387">
                  <c:v>12/07/2003 16</c:v>
                </c:pt>
                <c:pt idx="13388">
                  <c:v>12/07/2003 17</c:v>
                </c:pt>
                <c:pt idx="13389">
                  <c:v>12/07/2003 18</c:v>
                </c:pt>
                <c:pt idx="13390">
                  <c:v>12/07/2003 19</c:v>
                </c:pt>
                <c:pt idx="13391">
                  <c:v>12/07/2003 20</c:v>
                </c:pt>
                <c:pt idx="13392">
                  <c:v>12/07/2003 21</c:v>
                </c:pt>
                <c:pt idx="13393">
                  <c:v>12/07/2003 22</c:v>
                </c:pt>
                <c:pt idx="13394">
                  <c:v>12/07/2003 23</c:v>
                </c:pt>
                <c:pt idx="13395">
                  <c:v>13/07/2003 00</c:v>
                </c:pt>
                <c:pt idx="13396">
                  <c:v>13/07/2003 01</c:v>
                </c:pt>
                <c:pt idx="13397">
                  <c:v>13/07/2003 02</c:v>
                </c:pt>
                <c:pt idx="13398">
                  <c:v>13/07/2003 03</c:v>
                </c:pt>
                <c:pt idx="13399">
                  <c:v>13/07/2003 04</c:v>
                </c:pt>
                <c:pt idx="13400">
                  <c:v>13/07/2003 05</c:v>
                </c:pt>
                <c:pt idx="13401">
                  <c:v>13/07/2003 06</c:v>
                </c:pt>
                <c:pt idx="13402">
                  <c:v>13/07/2003 07</c:v>
                </c:pt>
                <c:pt idx="13403">
                  <c:v>13/07/2003 08</c:v>
                </c:pt>
                <c:pt idx="13404">
                  <c:v>13/07/2003 09</c:v>
                </c:pt>
                <c:pt idx="13405">
                  <c:v>13/07/2003 10</c:v>
                </c:pt>
                <c:pt idx="13406">
                  <c:v>13/07/2003 11</c:v>
                </c:pt>
                <c:pt idx="13407">
                  <c:v>13/07/2003 12</c:v>
                </c:pt>
                <c:pt idx="13408">
                  <c:v>13/07/2003 13</c:v>
                </c:pt>
                <c:pt idx="13409">
                  <c:v>13/07/2003 14</c:v>
                </c:pt>
                <c:pt idx="13410">
                  <c:v>13/07/2003 15</c:v>
                </c:pt>
                <c:pt idx="13411">
                  <c:v>13/07/2003 16</c:v>
                </c:pt>
                <c:pt idx="13412">
                  <c:v>13/07/2003 17</c:v>
                </c:pt>
                <c:pt idx="13413">
                  <c:v>13/07/2003 18</c:v>
                </c:pt>
                <c:pt idx="13414">
                  <c:v>13/07/2003 19</c:v>
                </c:pt>
                <c:pt idx="13415">
                  <c:v>13/07/2003 20</c:v>
                </c:pt>
                <c:pt idx="13416">
                  <c:v>13/07/2003 21</c:v>
                </c:pt>
                <c:pt idx="13417">
                  <c:v>13/07/2003 22</c:v>
                </c:pt>
                <c:pt idx="13418">
                  <c:v>13/07/2003 23</c:v>
                </c:pt>
                <c:pt idx="13419">
                  <c:v>14/07/2003 00</c:v>
                </c:pt>
                <c:pt idx="13420">
                  <c:v>14/07/2003 01</c:v>
                </c:pt>
                <c:pt idx="13421">
                  <c:v>14/07/2003 02</c:v>
                </c:pt>
                <c:pt idx="13422">
                  <c:v>14/07/2003 03</c:v>
                </c:pt>
                <c:pt idx="13423">
                  <c:v>14/07/2003 04</c:v>
                </c:pt>
                <c:pt idx="13424">
                  <c:v>14/07/2003 05</c:v>
                </c:pt>
                <c:pt idx="13425">
                  <c:v>14/07/2003 06</c:v>
                </c:pt>
                <c:pt idx="13426">
                  <c:v>14/07/2003 07</c:v>
                </c:pt>
                <c:pt idx="13427">
                  <c:v>14/07/2003 08</c:v>
                </c:pt>
                <c:pt idx="13428">
                  <c:v>14/07/2003 09</c:v>
                </c:pt>
                <c:pt idx="13429">
                  <c:v>14/07/2003 10</c:v>
                </c:pt>
                <c:pt idx="13430">
                  <c:v>14/07/2003 11</c:v>
                </c:pt>
                <c:pt idx="13431">
                  <c:v>14/07/2003 12</c:v>
                </c:pt>
                <c:pt idx="13432">
                  <c:v>14/07/2003 13</c:v>
                </c:pt>
                <c:pt idx="13433">
                  <c:v>14/07/2003 14</c:v>
                </c:pt>
                <c:pt idx="13434">
                  <c:v>14/07/2003 15</c:v>
                </c:pt>
                <c:pt idx="13435">
                  <c:v>14/07/2003 16</c:v>
                </c:pt>
                <c:pt idx="13436">
                  <c:v>14/07/2003 17</c:v>
                </c:pt>
                <c:pt idx="13437">
                  <c:v>14/07/2003 18</c:v>
                </c:pt>
                <c:pt idx="13438">
                  <c:v>14/07/2003 19</c:v>
                </c:pt>
                <c:pt idx="13439">
                  <c:v>14/07/2003 20</c:v>
                </c:pt>
                <c:pt idx="13440">
                  <c:v>14/07/2003 21</c:v>
                </c:pt>
                <c:pt idx="13441">
                  <c:v>14/07/2003 22</c:v>
                </c:pt>
                <c:pt idx="13442">
                  <c:v>14/07/2003 23</c:v>
                </c:pt>
                <c:pt idx="13443">
                  <c:v>15/07/2003 00</c:v>
                </c:pt>
                <c:pt idx="13444">
                  <c:v>15/07/2003 01</c:v>
                </c:pt>
                <c:pt idx="13445">
                  <c:v>15/07/2003 02</c:v>
                </c:pt>
                <c:pt idx="13446">
                  <c:v>15/07/2003 03</c:v>
                </c:pt>
                <c:pt idx="13447">
                  <c:v>15/07/2003 04</c:v>
                </c:pt>
                <c:pt idx="13448">
                  <c:v>15/07/2003 05</c:v>
                </c:pt>
                <c:pt idx="13449">
                  <c:v>15/07/2003 06</c:v>
                </c:pt>
                <c:pt idx="13450">
                  <c:v>15/07/2003 07</c:v>
                </c:pt>
                <c:pt idx="13451">
                  <c:v>15/07/2003 08</c:v>
                </c:pt>
                <c:pt idx="13452">
                  <c:v>15/07/2003 09</c:v>
                </c:pt>
                <c:pt idx="13453">
                  <c:v>15/07/2003 10</c:v>
                </c:pt>
                <c:pt idx="13454">
                  <c:v>15/07/2003 11</c:v>
                </c:pt>
                <c:pt idx="13455">
                  <c:v>15/07/2003 12</c:v>
                </c:pt>
                <c:pt idx="13456">
                  <c:v>15/07/2003 13</c:v>
                </c:pt>
                <c:pt idx="13457">
                  <c:v>15/07/2003 14</c:v>
                </c:pt>
                <c:pt idx="13458">
                  <c:v>15/07/2003 15</c:v>
                </c:pt>
                <c:pt idx="13459">
                  <c:v>15/07/2003 16</c:v>
                </c:pt>
                <c:pt idx="13460">
                  <c:v>15/07/2003 17</c:v>
                </c:pt>
                <c:pt idx="13461">
                  <c:v>15/07/2003 18</c:v>
                </c:pt>
                <c:pt idx="13462">
                  <c:v>15/07/2003 19</c:v>
                </c:pt>
                <c:pt idx="13463">
                  <c:v>15/07/2003 20</c:v>
                </c:pt>
                <c:pt idx="13464">
                  <c:v>15/07/2003 21</c:v>
                </c:pt>
                <c:pt idx="13465">
                  <c:v>15/07/2003 22</c:v>
                </c:pt>
                <c:pt idx="13466">
                  <c:v>15/07/2003 23</c:v>
                </c:pt>
                <c:pt idx="13467">
                  <c:v>16/07/2003 00</c:v>
                </c:pt>
                <c:pt idx="13468">
                  <c:v>16/07/2003 01</c:v>
                </c:pt>
                <c:pt idx="13469">
                  <c:v>16/07/2003 02</c:v>
                </c:pt>
                <c:pt idx="13470">
                  <c:v>16/07/2003 03</c:v>
                </c:pt>
                <c:pt idx="13471">
                  <c:v>16/07/2003 04</c:v>
                </c:pt>
                <c:pt idx="13472">
                  <c:v>16/07/2003 05</c:v>
                </c:pt>
                <c:pt idx="13473">
                  <c:v>16/07/2003 06</c:v>
                </c:pt>
                <c:pt idx="13474">
                  <c:v>16/07/2003 07</c:v>
                </c:pt>
                <c:pt idx="13475">
                  <c:v>16/07/2003 08</c:v>
                </c:pt>
                <c:pt idx="13476">
                  <c:v>16/07/2003 09</c:v>
                </c:pt>
                <c:pt idx="13477">
                  <c:v>16/07/2003 10</c:v>
                </c:pt>
                <c:pt idx="13478">
                  <c:v>16/07/2003 11</c:v>
                </c:pt>
                <c:pt idx="13479">
                  <c:v>16/07/2003 12</c:v>
                </c:pt>
                <c:pt idx="13480">
                  <c:v>16/07/2003 13</c:v>
                </c:pt>
                <c:pt idx="13481">
                  <c:v>16/07/2003 14</c:v>
                </c:pt>
                <c:pt idx="13482">
                  <c:v>16/07/2003 15</c:v>
                </c:pt>
                <c:pt idx="13483">
                  <c:v>16/07/2003 16</c:v>
                </c:pt>
                <c:pt idx="13484">
                  <c:v>16/07/2003 17</c:v>
                </c:pt>
                <c:pt idx="13485">
                  <c:v>16/07/2003 18</c:v>
                </c:pt>
                <c:pt idx="13486">
                  <c:v>16/07/2003 19</c:v>
                </c:pt>
                <c:pt idx="13487">
                  <c:v>16/07/2003 20</c:v>
                </c:pt>
                <c:pt idx="13488">
                  <c:v>16/07/2003 21</c:v>
                </c:pt>
                <c:pt idx="13489">
                  <c:v>16/07/2003 22</c:v>
                </c:pt>
                <c:pt idx="13490">
                  <c:v>16/07/2003 23</c:v>
                </c:pt>
                <c:pt idx="13491">
                  <c:v>17/07/2003 00</c:v>
                </c:pt>
                <c:pt idx="13492">
                  <c:v>17/07/2003 01</c:v>
                </c:pt>
                <c:pt idx="13493">
                  <c:v>17/07/2003 02</c:v>
                </c:pt>
                <c:pt idx="13494">
                  <c:v>17/07/2003 03</c:v>
                </c:pt>
                <c:pt idx="13495">
                  <c:v>17/07/2003 04</c:v>
                </c:pt>
                <c:pt idx="13496">
                  <c:v>17/07/2003 05</c:v>
                </c:pt>
                <c:pt idx="13497">
                  <c:v>17/07/2003 06</c:v>
                </c:pt>
                <c:pt idx="13498">
                  <c:v>17/07/2003 07</c:v>
                </c:pt>
                <c:pt idx="13499">
                  <c:v>17/07/2003 08</c:v>
                </c:pt>
                <c:pt idx="13500">
                  <c:v>17/07/2003 09</c:v>
                </c:pt>
                <c:pt idx="13501">
                  <c:v>17/07/2003 10</c:v>
                </c:pt>
                <c:pt idx="13502">
                  <c:v>17/07/2003 11</c:v>
                </c:pt>
                <c:pt idx="13503">
                  <c:v>17/07/2003 12</c:v>
                </c:pt>
                <c:pt idx="13504">
                  <c:v>17/07/2003 13</c:v>
                </c:pt>
                <c:pt idx="13505">
                  <c:v>17/07/2003 14</c:v>
                </c:pt>
                <c:pt idx="13506">
                  <c:v>17/07/2003 15</c:v>
                </c:pt>
                <c:pt idx="13507">
                  <c:v>17/07/2003 16</c:v>
                </c:pt>
                <c:pt idx="13508">
                  <c:v>17/07/2003 17</c:v>
                </c:pt>
                <c:pt idx="13509">
                  <c:v>17/07/2003 18</c:v>
                </c:pt>
                <c:pt idx="13510">
                  <c:v>17/07/2003 19</c:v>
                </c:pt>
                <c:pt idx="13511">
                  <c:v>17/07/2003 20</c:v>
                </c:pt>
                <c:pt idx="13512">
                  <c:v>17/07/2003 21</c:v>
                </c:pt>
                <c:pt idx="13513">
                  <c:v>17/07/2003 22</c:v>
                </c:pt>
                <c:pt idx="13514">
                  <c:v>17/07/2003 23</c:v>
                </c:pt>
                <c:pt idx="13515">
                  <c:v>18/07/2003 00</c:v>
                </c:pt>
                <c:pt idx="13516">
                  <c:v>18/07/2003 01</c:v>
                </c:pt>
                <c:pt idx="13517">
                  <c:v>18/07/2003 02</c:v>
                </c:pt>
                <c:pt idx="13518">
                  <c:v>18/07/2003 03</c:v>
                </c:pt>
                <c:pt idx="13519">
                  <c:v>18/07/2003 04</c:v>
                </c:pt>
                <c:pt idx="13520">
                  <c:v>18/07/2003 05</c:v>
                </c:pt>
                <c:pt idx="13521">
                  <c:v>18/07/2003 06</c:v>
                </c:pt>
                <c:pt idx="13522">
                  <c:v>18/07/2003 07</c:v>
                </c:pt>
                <c:pt idx="13523">
                  <c:v>18/07/2003 08</c:v>
                </c:pt>
                <c:pt idx="13524">
                  <c:v>18/07/2003 09</c:v>
                </c:pt>
                <c:pt idx="13525">
                  <c:v>18/07/2003 10</c:v>
                </c:pt>
                <c:pt idx="13526">
                  <c:v>18/07/2003 11</c:v>
                </c:pt>
                <c:pt idx="13527">
                  <c:v>18/07/2003 12</c:v>
                </c:pt>
                <c:pt idx="13528">
                  <c:v>18/07/2003 13</c:v>
                </c:pt>
                <c:pt idx="13529">
                  <c:v>18/07/2003 14</c:v>
                </c:pt>
                <c:pt idx="13530">
                  <c:v>18/07/2003 15</c:v>
                </c:pt>
                <c:pt idx="13531">
                  <c:v>18/07/2003 16</c:v>
                </c:pt>
                <c:pt idx="13532">
                  <c:v>18/07/2003 17</c:v>
                </c:pt>
                <c:pt idx="13533">
                  <c:v>18/07/2003 18</c:v>
                </c:pt>
                <c:pt idx="13534">
                  <c:v>18/07/2003 19</c:v>
                </c:pt>
                <c:pt idx="13535">
                  <c:v>18/07/2003 20</c:v>
                </c:pt>
                <c:pt idx="13536">
                  <c:v>18/07/2003 21</c:v>
                </c:pt>
                <c:pt idx="13537">
                  <c:v>18/07/2003 22</c:v>
                </c:pt>
                <c:pt idx="13538">
                  <c:v>18/07/2003 23</c:v>
                </c:pt>
                <c:pt idx="13539">
                  <c:v>19/07/2003 00</c:v>
                </c:pt>
                <c:pt idx="13540">
                  <c:v>19/07/2003 01</c:v>
                </c:pt>
                <c:pt idx="13541">
                  <c:v>19/07/2003 02</c:v>
                </c:pt>
                <c:pt idx="13542">
                  <c:v>19/07/2003 03</c:v>
                </c:pt>
                <c:pt idx="13543">
                  <c:v>19/07/2003 04</c:v>
                </c:pt>
                <c:pt idx="13544">
                  <c:v>19/07/2003 05</c:v>
                </c:pt>
                <c:pt idx="13545">
                  <c:v>19/07/2003 06</c:v>
                </c:pt>
                <c:pt idx="13546">
                  <c:v>19/07/2003 07</c:v>
                </c:pt>
                <c:pt idx="13547">
                  <c:v>19/07/2003 08</c:v>
                </c:pt>
                <c:pt idx="13548">
                  <c:v>19/07/2003 09</c:v>
                </c:pt>
                <c:pt idx="13549">
                  <c:v>19/07/2003 10</c:v>
                </c:pt>
                <c:pt idx="13550">
                  <c:v>19/07/2003 11</c:v>
                </c:pt>
                <c:pt idx="13551">
                  <c:v>19/07/2003 12</c:v>
                </c:pt>
                <c:pt idx="13552">
                  <c:v>19/07/2003 13</c:v>
                </c:pt>
                <c:pt idx="13553">
                  <c:v>19/07/2003 14</c:v>
                </c:pt>
                <c:pt idx="13554">
                  <c:v>19/07/2003 15</c:v>
                </c:pt>
                <c:pt idx="13555">
                  <c:v>19/07/2003 16</c:v>
                </c:pt>
                <c:pt idx="13556">
                  <c:v>19/07/2003 17</c:v>
                </c:pt>
                <c:pt idx="13557">
                  <c:v>19/07/2003 18</c:v>
                </c:pt>
                <c:pt idx="13558">
                  <c:v>19/07/2003 19</c:v>
                </c:pt>
                <c:pt idx="13559">
                  <c:v>19/07/2003 20</c:v>
                </c:pt>
                <c:pt idx="13560">
                  <c:v>19/07/2003 21</c:v>
                </c:pt>
                <c:pt idx="13561">
                  <c:v>19/07/2003 22</c:v>
                </c:pt>
                <c:pt idx="13562">
                  <c:v>19/07/2003 23</c:v>
                </c:pt>
                <c:pt idx="13563">
                  <c:v>20/07/2003 00</c:v>
                </c:pt>
                <c:pt idx="13564">
                  <c:v>20/07/2003 01</c:v>
                </c:pt>
                <c:pt idx="13565">
                  <c:v>20/07/2003 02</c:v>
                </c:pt>
                <c:pt idx="13566">
                  <c:v>20/07/2003 03</c:v>
                </c:pt>
                <c:pt idx="13567">
                  <c:v>20/07/2003 04</c:v>
                </c:pt>
                <c:pt idx="13568">
                  <c:v>20/07/2003 05</c:v>
                </c:pt>
                <c:pt idx="13569">
                  <c:v>20/07/2003 06</c:v>
                </c:pt>
                <c:pt idx="13570">
                  <c:v>20/07/2003 07</c:v>
                </c:pt>
                <c:pt idx="13571">
                  <c:v>20/07/2003 08</c:v>
                </c:pt>
                <c:pt idx="13572">
                  <c:v>20/07/2003 09</c:v>
                </c:pt>
                <c:pt idx="13573">
                  <c:v>20/07/2003 10</c:v>
                </c:pt>
                <c:pt idx="13574">
                  <c:v>20/07/2003 11</c:v>
                </c:pt>
                <c:pt idx="13575">
                  <c:v>20/07/2003 12</c:v>
                </c:pt>
                <c:pt idx="13576">
                  <c:v>20/07/2003 13</c:v>
                </c:pt>
                <c:pt idx="13577">
                  <c:v>20/07/2003 14</c:v>
                </c:pt>
                <c:pt idx="13578">
                  <c:v>20/07/2003 15</c:v>
                </c:pt>
                <c:pt idx="13579">
                  <c:v>20/07/2003 16</c:v>
                </c:pt>
                <c:pt idx="13580">
                  <c:v>20/07/2003 17</c:v>
                </c:pt>
                <c:pt idx="13581">
                  <c:v>20/07/2003 18</c:v>
                </c:pt>
                <c:pt idx="13582">
                  <c:v>20/07/2003 19</c:v>
                </c:pt>
                <c:pt idx="13583">
                  <c:v>20/07/2003 20</c:v>
                </c:pt>
                <c:pt idx="13584">
                  <c:v>20/07/2003 21</c:v>
                </c:pt>
                <c:pt idx="13585">
                  <c:v>20/07/2003 22</c:v>
                </c:pt>
                <c:pt idx="13586">
                  <c:v>20/07/2003 23</c:v>
                </c:pt>
                <c:pt idx="13587">
                  <c:v>21/07/2003 00</c:v>
                </c:pt>
                <c:pt idx="13588">
                  <c:v>21/07/2003 01</c:v>
                </c:pt>
                <c:pt idx="13589">
                  <c:v>21/07/2003 02</c:v>
                </c:pt>
                <c:pt idx="13590">
                  <c:v>21/07/2003 03</c:v>
                </c:pt>
                <c:pt idx="13591">
                  <c:v>21/07/2003 04</c:v>
                </c:pt>
                <c:pt idx="13592">
                  <c:v>21/07/2003 05</c:v>
                </c:pt>
                <c:pt idx="13593">
                  <c:v>21/07/2003 06</c:v>
                </c:pt>
                <c:pt idx="13594">
                  <c:v>21/07/2003 07</c:v>
                </c:pt>
                <c:pt idx="13595">
                  <c:v>21/07/2003 08</c:v>
                </c:pt>
                <c:pt idx="13596">
                  <c:v>21/07/2003 09</c:v>
                </c:pt>
                <c:pt idx="13597">
                  <c:v>21/07/2003 10</c:v>
                </c:pt>
                <c:pt idx="13598">
                  <c:v>21/07/2003 11</c:v>
                </c:pt>
                <c:pt idx="13599">
                  <c:v>21/07/2003 12</c:v>
                </c:pt>
                <c:pt idx="13600">
                  <c:v>21/07/2003 13</c:v>
                </c:pt>
                <c:pt idx="13601">
                  <c:v>21/07/2003 14</c:v>
                </c:pt>
                <c:pt idx="13602">
                  <c:v>21/07/2003 15</c:v>
                </c:pt>
                <c:pt idx="13603">
                  <c:v>21/07/2003 16</c:v>
                </c:pt>
                <c:pt idx="13604">
                  <c:v>21/07/2003 17</c:v>
                </c:pt>
                <c:pt idx="13605">
                  <c:v>21/07/2003 18</c:v>
                </c:pt>
                <c:pt idx="13606">
                  <c:v>21/07/2003 19</c:v>
                </c:pt>
                <c:pt idx="13607">
                  <c:v>21/07/2003 20</c:v>
                </c:pt>
                <c:pt idx="13608">
                  <c:v>21/07/2003 21</c:v>
                </c:pt>
                <c:pt idx="13609">
                  <c:v>21/07/2003 22</c:v>
                </c:pt>
                <c:pt idx="13610">
                  <c:v>21/07/2003 23</c:v>
                </c:pt>
                <c:pt idx="13611">
                  <c:v>22/07/2003 00</c:v>
                </c:pt>
                <c:pt idx="13612">
                  <c:v>22/07/2003 01</c:v>
                </c:pt>
                <c:pt idx="13613">
                  <c:v>22/07/2003 02</c:v>
                </c:pt>
                <c:pt idx="13614">
                  <c:v>22/07/2003 03</c:v>
                </c:pt>
                <c:pt idx="13615">
                  <c:v>22/07/2003 04</c:v>
                </c:pt>
                <c:pt idx="13616">
                  <c:v>22/07/2003 05</c:v>
                </c:pt>
                <c:pt idx="13617">
                  <c:v>22/07/2003 06</c:v>
                </c:pt>
                <c:pt idx="13618">
                  <c:v>22/07/2003 07</c:v>
                </c:pt>
                <c:pt idx="13619">
                  <c:v>22/07/2003 08</c:v>
                </c:pt>
                <c:pt idx="13620">
                  <c:v>22/07/2003 09</c:v>
                </c:pt>
                <c:pt idx="13621">
                  <c:v>22/07/2003 10</c:v>
                </c:pt>
                <c:pt idx="13622">
                  <c:v>22/07/2003 11</c:v>
                </c:pt>
                <c:pt idx="13623">
                  <c:v>22/07/2003 12</c:v>
                </c:pt>
                <c:pt idx="13624">
                  <c:v>22/07/2003 13</c:v>
                </c:pt>
                <c:pt idx="13625">
                  <c:v>22/07/2003 14</c:v>
                </c:pt>
                <c:pt idx="13626">
                  <c:v>22/07/2003 15</c:v>
                </c:pt>
                <c:pt idx="13627">
                  <c:v>22/07/2003 16</c:v>
                </c:pt>
                <c:pt idx="13628">
                  <c:v>22/07/2003 17</c:v>
                </c:pt>
                <c:pt idx="13629">
                  <c:v>22/07/2003 18</c:v>
                </c:pt>
                <c:pt idx="13630">
                  <c:v>22/07/2003 19</c:v>
                </c:pt>
                <c:pt idx="13631">
                  <c:v>22/07/2003 20</c:v>
                </c:pt>
                <c:pt idx="13632">
                  <c:v>22/07/2003 21</c:v>
                </c:pt>
                <c:pt idx="13633">
                  <c:v>22/07/2003 22</c:v>
                </c:pt>
                <c:pt idx="13634">
                  <c:v>22/07/2003 23</c:v>
                </c:pt>
                <c:pt idx="13635">
                  <c:v>23/07/2003 00</c:v>
                </c:pt>
                <c:pt idx="13636">
                  <c:v>23/07/2003 01</c:v>
                </c:pt>
                <c:pt idx="13637">
                  <c:v>23/07/2003 02</c:v>
                </c:pt>
                <c:pt idx="13638">
                  <c:v>23/07/2003 03</c:v>
                </c:pt>
                <c:pt idx="13639">
                  <c:v>23/07/2003 04</c:v>
                </c:pt>
                <c:pt idx="13640">
                  <c:v>23/07/2003 05</c:v>
                </c:pt>
                <c:pt idx="13641">
                  <c:v>23/07/2003 06</c:v>
                </c:pt>
                <c:pt idx="13642">
                  <c:v>23/07/2003 07</c:v>
                </c:pt>
                <c:pt idx="13643">
                  <c:v>23/07/2003 08</c:v>
                </c:pt>
                <c:pt idx="13644">
                  <c:v>23/07/2003 09</c:v>
                </c:pt>
                <c:pt idx="13645">
                  <c:v>23/07/2003 10</c:v>
                </c:pt>
                <c:pt idx="13646">
                  <c:v>23/07/2003 11</c:v>
                </c:pt>
                <c:pt idx="13647">
                  <c:v>23/07/2003 12</c:v>
                </c:pt>
                <c:pt idx="13648">
                  <c:v>23/07/2003 13</c:v>
                </c:pt>
                <c:pt idx="13649">
                  <c:v>23/07/2003 14</c:v>
                </c:pt>
                <c:pt idx="13650">
                  <c:v>23/07/2003 15</c:v>
                </c:pt>
                <c:pt idx="13651">
                  <c:v>23/07/2003 16</c:v>
                </c:pt>
                <c:pt idx="13652">
                  <c:v>23/07/2003 17</c:v>
                </c:pt>
                <c:pt idx="13653">
                  <c:v>23/07/2003 18</c:v>
                </c:pt>
                <c:pt idx="13654">
                  <c:v>23/07/2003 19</c:v>
                </c:pt>
                <c:pt idx="13655">
                  <c:v>23/07/2003 20</c:v>
                </c:pt>
                <c:pt idx="13656">
                  <c:v>23/07/2003 21</c:v>
                </c:pt>
                <c:pt idx="13657">
                  <c:v>23/07/2003 22</c:v>
                </c:pt>
                <c:pt idx="13658">
                  <c:v>23/07/2003 23</c:v>
                </c:pt>
                <c:pt idx="13659">
                  <c:v>24/07/2003 00</c:v>
                </c:pt>
                <c:pt idx="13660">
                  <c:v>24/07/2003 01</c:v>
                </c:pt>
                <c:pt idx="13661">
                  <c:v>24/07/2003 02</c:v>
                </c:pt>
                <c:pt idx="13662">
                  <c:v>24/07/2003 03</c:v>
                </c:pt>
                <c:pt idx="13663">
                  <c:v>24/07/2003 04</c:v>
                </c:pt>
                <c:pt idx="13664">
                  <c:v>24/07/2003 05</c:v>
                </c:pt>
                <c:pt idx="13665">
                  <c:v>24/07/2003 06</c:v>
                </c:pt>
                <c:pt idx="13666">
                  <c:v>24/07/2003 07</c:v>
                </c:pt>
                <c:pt idx="13667">
                  <c:v>24/07/2003 08</c:v>
                </c:pt>
                <c:pt idx="13668">
                  <c:v>24/07/2003 09</c:v>
                </c:pt>
                <c:pt idx="13669">
                  <c:v>24/07/2003 10</c:v>
                </c:pt>
                <c:pt idx="13670">
                  <c:v>24/07/2003 11</c:v>
                </c:pt>
                <c:pt idx="13671">
                  <c:v>24/07/2003 12</c:v>
                </c:pt>
                <c:pt idx="13672">
                  <c:v>24/07/2003 13</c:v>
                </c:pt>
                <c:pt idx="13673">
                  <c:v>24/07/2003 14</c:v>
                </c:pt>
                <c:pt idx="13674">
                  <c:v>24/07/2003 15</c:v>
                </c:pt>
                <c:pt idx="13675">
                  <c:v>24/07/2003 16</c:v>
                </c:pt>
                <c:pt idx="13676">
                  <c:v>24/07/2003 17</c:v>
                </c:pt>
                <c:pt idx="13677">
                  <c:v>24/07/2003 18</c:v>
                </c:pt>
                <c:pt idx="13678">
                  <c:v>24/07/2003 19</c:v>
                </c:pt>
                <c:pt idx="13679">
                  <c:v>24/07/2003 20</c:v>
                </c:pt>
                <c:pt idx="13680">
                  <c:v>24/07/2003 21</c:v>
                </c:pt>
                <c:pt idx="13681">
                  <c:v>24/07/2003 22</c:v>
                </c:pt>
                <c:pt idx="13682">
                  <c:v>24/07/2003 23</c:v>
                </c:pt>
                <c:pt idx="13683">
                  <c:v>25/07/2003 00</c:v>
                </c:pt>
                <c:pt idx="13684">
                  <c:v>25/07/2003 01</c:v>
                </c:pt>
                <c:pt idx="13685">
                  <c:v>25/07/2003 02</c:v>
                </c:pt>
                <c:pt idx="13686">
                  <c:v>25/07/2003 03</c:v>
                </c:pt>
                <c:pt idx="13687">
                  <c:v>25/07/2003 04</c:v>
                </c:pt>
                <c:pt idx="13688">
                  <c:v>25/07/2003 05</c:v>
                </c:pt>
                <c:pt idx="13689">
                  <c:v>25/07/2003 06</c:v>
                </c:pt>
                <c:pt idx="13690">
                  <c:v>25/07/2003 07</c:v>
                </c:pt>
                <c:pt idx="13691">
                  <c:v>25/07/2003 08</c:v>
                </c:pt>
                <c:pt idx="13692">
                  <c:v>25/07/2003 09</c:v>
                </c:pt>
                <c:pt idx="13693">
                  <c:v>25/07/2003 10</c:v>
                </c:pt>
                <c:pt idx="13694">
                  <c:v>25/07/2003 11</c:v>
                </c:pt>
                <c:pt idx="13695">
                  <c:v>25/07/2003 12</c:v>
                </c:pt>
                <c:pt idx="13696">
                  <c:v>25/07/2003 13</c:v>
                </c:pt>
                <c:pt idx="13697">
                  <c:v>25/07/2003 14</c:v>
                </c:pt>
                <c:pt idx="13698">
                  <c:v>25/07/2003 15</c:v>
                </c:pt>
                <c:pt idx="13699">
                  <c:v>25/07/2003 16</c:v>
                </c:pt>
                <c:pt idx="13700">
                  <c:v>25/07/2003 17</c:v>
                </c:pt>
                <c:pt idx="13701">
                  <c:v>25/07/2003 18</c:v>
                </c:pt>
                <c:pt idx="13702">
                  <c:v>25/07/2003 19</c:v>
                </c:pt>
                <c:pt idx="13703">
                  <c:v>25/07/2003 20</c:v>
                </c:pt>
                <c:pt idx="13704">
                  <c:v>25/07/2003 21</c:v>
                </c:pt>
                <c:pt idx="13705">
                  <c:v>25/07/2003 22</c:v>
                </c:pt>
                <c:pt idx="13706">
                  <c:v>25/07/2003 23</c:v>
                </c:pt>
                <c:pt idx="13707">
                  <c:v>26/07/2003 00</c:v>
                </c:pt>
                <c:pt idx="13708">
                  <c:v>26/07/2003 01</c:v>
                </c:pt>
                <c:pt idx="13709">
                  <c:v>26/07/2003 02</c:v>
                </c:pt>
                <c:pt idx="13710">
                  <c:v>26/07/2003 03</c:v>
                </c:pt>
                <c:pt idx="13711">
                  <c:v>26/07/2003 04</c:v>
                </c:pt>
                <c:pt idx="13712">
                  <c:v>26/07/2003 05</c:v>
                </c:pt>
                <c:pt idx="13713">
                  <c:v>26/07/2003 06</c:v>
                </c:pt>
                <c:pt idx="13714">
                  <c:v>26/07/2003 07</c:v>
                </c:pt>
                <c:pt idx="13715">
                  <c:v>26/07/2003 08</c:v>
                </c:pt>
                <c:pt idx="13716">
                  <c:v>26/07/2003 09</c:v>
                </c:pt>
                <c:pt idx="13717">
                  <c:v>26/07/2003 10</c:v>
                </c:pt>
                <c:pt idx="13718">
                  <c:v>26/07/2003 11</c:v>
                </c:pt>
                <c:pt idx="13719">
                  <c:v>26/07/2003 12</c:v>
                </c:pt>
                <c:pt idx="13720">
                  <c:v>26/07/2003 13</c:v>
                </c:pt>
                <c:pt idx="13721">
                  <c:v>26/07/2003 14</c:v>
                </c:pt>
                <c:pt idx="13722">
                  <c:v>26/07/2003 15</c:v>
                </c:pt>
                <c:pt idx="13723">
                  <c:v>26/07/2003 16</c:v>
                </c:pt>
                <c:pt idx="13724">
                  <c:v>26/07/2003 17</c:v>
                </c:pt>
                <c:pt idx="13725">
                  <c:v>26/07/2003 18</c:v>
                </c:pt>
                <c:pt idx="13726">
                  <c:v>26/07/2003 19</c:v>
                </c:pt>
                <c:pt idx="13727">
                  <c:v>26/07/2003 20</c:v>
                </c:pt>
                <c:pt idx="13728">
                  <c:v>26/07/2003 21</c:v>
                </c:pt>
                <c:pt idx="13729">
                  <c:v>26/07/2003 22</c:v>
                </c:pt>
                <c:pt idx="13730">
                  <c:v>26/07/2003 23</c:v>
                </c:pt>
                <c:pt idx="13731">
                  <c:v>27/07/2003 00</c:v>
                </c:pt>
                <c:pt idx="13732">
                  <c:v>27/07/2003 01</c:v>
                </c:pt>
                <c:pt idx="13733">
                  <c:v>27/07/2003 02</c:v>
                </c:pt>
                <c:pt idx="13734">
                  <c:v>27/07/2003 03</c:v>
                </c:pt>
                <c:pt idx="13735">
                  <c:v>27/07/2003 04</c:v>
                </c:pt>
                <c:pt idx="13736">
                  <c:v>27/07/2003 05</c:v>
                </c:pt>
                <c:pt idx="13737">
                  <c:v>27/07/2003 06</c:v>
                </c:pt>
                <c:pt idx="13738">
                  <c:v>27/07/2003 07</c:v>
                </c:pt>
                <c:pt idx="13739">
                  <c:v>27/07/2003 08</c:v>
                </c:pt>
                <c:pt idx="13740">
                  <c:v>27/07/2003 09</c:v>
                </c:pt>
                <c:pt idx="13741">
                  <c:v>27/07/2003 10</c:v>
                </c:pt>
                <c:pt idx="13742">
                  <c:v>27/07/2003 11</c:v>
                </c:pt>
                <c:pt idx="13743">
                  <c:v>27/07/2003 12</c:v>
                </c:pt>
                <c:pt idx="13744">
                  <c:v>27/07/2003 13</c:v>
                </c:pt>
                <c:pt idx="13745">
                  <c:v>27/07/2003 14</c:v>
                </c:pt>
                <c:pt idx="13746">
                  <c:v>27/07/2003 15</c:v>
                </c:pt>
                <c:pt idx="13747">
                  <c:v>27/07/2003 16</c:v>
                </c:pt>
                <c:pt idx="13748">
                  <c:v>27/07/2003 17</c:v>
                </c:pt>
                <c:pt idx="13749">
                  <c:v>27/07/2003 18</c:v>
                </c:pt>
                <c:pt idx="13750">
                  <c:v>27/07/2003 19</c:v>
                </c:pt>
                <c:pt idx="13751">
                  <c:v>27/07/2003 20</c:v>
                </c:pt>
                <c:pt idx="13752">
                  <c:v>27/07/2003 21</c:v>
                </c:pt>
                <c:pt idx="13753">
                  <c:v>27/07/2003 22</c:v>
                </c:pt>
                <c:pt idx="13754">
                  <c:v>27/07/2003 23</c:v>
                </c:pt>
                <c:pt idx="13755">
                  <c:v>28/07/2003 00</c:v>
                </c:pt>
                <c:pt idx="13756">
                  <c:v>28/07/2003 01</c:v>
                </c:pt>
                <c:pt idx="13757">
                  <c:v>28/07/2003 02</c:v>
                </c:pt>
                <c:pt idx="13758">
                  <c:v>28/07/2003 03</c:v>
                </c:pt>
                <c:pt idx="13759">
                  <c:v>28/07/2003 04</c:v>
                </c:pt>
                <c:pt idx="13760">
                  <c:v>28/07/2003 05</c:v>
                </c:pt>
                <c:pt idx="13761">
                  <c:v>28/07/2003 06</c:v>
                </c:pt>
                <c:pt idx="13762">
                  <c:v>28/07/2003 07</c:v>
                </c:pt>
                <c:pt idx="13763">
                  <c:v>28/07/2003 08</c:v>
                </c:pt>
                <c:pt idx="13764">
                  <c:v>28/07/2003 09</c:v>
                </c:pt>
                <c:pt idx="13765">
                  <c:v>28/07/2003 10</c:v>
                </c:pt>
                <c:pt idx="13766">
                  <c:v>28/07/2003 11</c:v>
                </c:pt>
                <c:pt idx="13767">
                  <c:v>28/07/2003 12</c:v>
                </c:pt>
                <c:pt idx="13768">
                  <c:v>28/07/2003 13</c:v>
                </c:pt>
                <c:pt idx="13769">
                  <c:v>28/07/2003 14</c:v>
                </c:pt>
                <c:pt idx="13770">
                  <c:v>28/07/2003 15</c:v>
                </c:pt>
                <c:pt idx="13771">
                  <c:v>28/07/2003 16</c:v>
                </c:pt>
                <c:pt idx="13772">
                  <c:v>28/07/2003 17</c:v>
                </c:pt>
                <c:pt idx="13773">
                  <c:v>28/07/2003 18</c:v>
                </c:pt>
                <c:pt idx="13774">
                  <c:v>28/07/2003 19</c:v>
                </c:pt>
                <c:pt idx="13775">
                  <c:v>28/07/2003 20</c:v>
                </c:pt>
                <c:pt idx="13776">
                  <c:v>28/07/2003 21</c:v>
                </c:pt>
                <c:pt idx="13777">
                  <c:v>28/07/2003 22</c:v>
                </c:pt>
                <c:pt idx="13778">
                  <c:v>28/07/2003 23</c:v>
                </c:pt>
                <c:pt idx="13779">
                  <c:v>29/07/2003 00</c:v>
                </c:pt>
                <c:pt idx="13780">
                  <c:v>29/07/2003 01</c:v>
                </c:pt>
                <c:pt idx="13781">
                  <c:v>29/07/2003 02</c:v>
                </c:pt>
                <c:pt idx="13782">
                  <c:v>29/07/2003 03</c:v>
                </c:pt>
                <c:pt idx="13783">
                  <c:v>29/07/2003 04</c:v>
                </c:pt>
                <c:pt idx="13784">
                  <c:v>29/07/2003 05</c:v>
                </c:pt>
                <c:pt idx="13785">
                  <c:v>29/07/2003 06</c:v>
                </c:pt>
                <c:pt idx="13786">
                  <c:v>29/07/2003 07</c:v>
                </c:pt>
                <c:pt idx="13787">
                  <c:v>29/07/2003 08</c:v>
                </c:pt>
                <c:pt idx="13788">
                  <c:v>29/07/2003 09</c:v>
                </c:pt>
                <c:pt idx="13789">
                  <c:v>29/07/2003 10</c:v>
                </c:pt>
                <c:pt idx="13790">
                  <c:v>29/07/2003 11</c:v>
                </c:pt>
                <c:pt idx="13791">
                  <c:v>29/07/2003 12</c:v>
                </c:pt>
                <c:pt idx="13792">
                  <c:v>29/07/2003 13</c:v>
                </c:pt>
                <c:pt idx="13793">
                  <c:v>29/07/2003 14</c:v>
                </c:pt>
                <c:pt idx="13794">
                  <c:v>29/07/2003 15</c:v>
                </c:pt>
                <c:pt idx="13795">
                  <c:v>29/07/2003 16</c:v>
                </c:pt>
                <c:pt idx="13796">
                  <c:v>29/07/2003 17</c:v>
                </c:pt>
                <c:pt idx="13797">
                  <c:v>29/07/2003 18</c:v>
                </c:pt>
                <c:pt idx="13798">
                  <c:v>29/07/2003 19</c:v>
                </c:pt>
                <c:pt idx="13799">
                  <c:v>29/07/2003 20</c:v>
                </c:pt>
                <c:pt idx="13800">
                  <c:v>29/07/2003 21</c:v>
                </c:pt>
                <c:pt idx="13801">
                  <c:v>29/07/2003 22</c:v>
                </c:pt>
                <c:pt idx="13802">
                  <c:v>29/07/2003 23</c:v>
                </c:pt>
                <c:pt idx="13803">
                  <c:v>30/07/2003 00</c:v>
                </c:pt>
                <c:pt idx="13804">
                  <c:v>30/07/2003 01</c:v>
                </c:pt>
                <c:pt idx="13805">
                  <c:v>30/07/2003 02</c:v>
                </c:pt>
                <c:pt idx="13806">
                  <c:v>30/07/2003 03</c:v>
                </c:pt>
                <c:pt idx="13807">
                  <c:v>30/07/2003 04</c:v>
                </c:pt>
                <c:pt idx="13808">
                  <c:v>30/07/2003 05</c:v>
                </c:pt>
                <c:pt idx="13809">
                  <c:v>30/07/2003 06</c:v>
                </c:pt>
                <c:pt idx="13810">
                  <c:v>30/07/2003 07</c:v>
                </c:pt>
                <c:pt idx="13811">
                  <c:v>30/07/2003 08</c:v>
                </c:pt>
                <c:pt idx="13812">
                  <c:v>30/07/2003 09</c:v>
                </c:pt>
                <c:pt idx="13813">
                  <c:v>30/07/2003 10</c:v>
                </c:pt>
                <c:pt idx="13814">
                  <c:v>30/07/2003 11</c:v>
                </c:pt>
                <c:pt idx="13815">
                  <c:v>30/07/2003 12</c:v>
                </c:pt>
                <c:pt idx="13816">
                  <c:v>30/07/2003 13</c:v>
                </c:pt>
                <c:pt idx="13817">
                  <c:v>30/07/2003 14</c:v>
                </c:pt>
                <c:pt idx="13818">
                  <c:v>30/07/2003 15</c:v>
                </c:pt>
                <c:pt idx="13819">
                  <c:v>30/07/2003 16</c:v>
                </c:pt>
                <c:pt idx="13820">
                  <c:v>30/07/2003 17</c:v>
                </c:pt>
                <c:pt idx="13821">
                  <c:v>30/07/2003 18</c:v>
                </c:pt>
                <c:pt idx="13822">
                  <c:v>30/07/2003 19</c:v>
                </c:pt>
                <c:pt idx="13823">
                  <c:v>30/07/2003 20</c:v>
                </c:pt>
                <c:pt idx="13824">
                  <c:v>30/07/2003 21</c:v>
                </c:pt>
                <c:pt idx="13825">
                  <c:v>30/07/2003 22</c:v>
                </c:pt>
                <c:pt idx="13826">
                  <c:v>30/07/2003 23</c:v>
                </c:pt>
                <c:pt idx="13827">
                  <c:v>31/07/2003 00</c:v>
                </c:pt>
                <c:pt idx="13828">
                  <c:v>31/07/2003 01</c:v>
                </c:pt>
                <c:pt idx="13829">
                  <c:v>31/07/2003 02</c:v>
                </c:pt>
                <c:pt idx="13830">
                  <c:v>31/07/2003 03</c:v>
                </c:pt>
                <c:pt idx="13831">
                  <c:v>31/07/2003 04</c:v>
                </c:pt>
                <c:pt idx="13832">
                  <c:v>31/07/2003 05</c:v>
                </c:pt>
                <c:pt idx="13833">
                  <c:v>31/07/2003 06</c:v>
                </c:pt>
                <c:pt idx="13834">
                  <c:v>31/07/2003 07</c:v>
                </c:pt>
                <c:pt idx="13835">
                  <c:v>31/07/2003 08</c:v>
                </c:pt>
                <c:pt idx="13836">
                  <c:v>31/07/2003 09</c:v>
                </c:pt>
                <c:pt idx="13837">
                  <c:v>31/07/2003 10</c:v>
                </c:pt>
                <c:pt idx="13838">
                  <c:v>31/07/2003 11</c:v>
                </c:pt>
                <c:pt idx="13839">
                  <c:v>31/07/2003 12</c:v>
                </c:pt>
                <c:pt idx="13840">
                  <c:v>31/07/2003 13</c:v>
                </c:pt>
                <c:pt idx="13841">
                  <c:v>31/07/2003 14</c:v>
                </c:pt>
                <c:pt idx="13842">
                  <c:v>31/07/2003 15</c:v>
                </c:pt>
                <c:pt idx="13843">
                  <c:v>31/07/2003 16</c:v>
                </c:pt>
                <c:pt idx="13844">
                  <c:v>31/07/2003 17</c:v>
                </c:pt>
                <c:pt idx="13845">
                  <c:v>31/07/2003 18</c:v>
                </c:pt>
                <c:pt idx="13846">
                  <c:v>31/07/2003 19</c:v>
                </c:pt>
                <c:pt idx="13847">
                  <c:v>31/07/2003 20</c:v>
                </c:pt>
                <c:pt idx="13848">
                  <c:v>31/07/2003 21</c:v>
                </c:pt>
                <c:pt idx="13849">
                  <c:v>31/07/2003 22</c:v>
                </c:pt>
                <c:pt idx="13850">
                  <c:v>31/07/2003 23</c:v>
                </c:pt>
                <c:pt idx="13851">
                  <c:v>01/08/2003 00</c:v>
                </c:pt>
                <c:pt idx="13852">
                  <c:v>01/08/2003 01</c:v>
                </c:pt>
                <c:pt idx="13853">
                  <c:v>01/08/2003 02</c:v>
                </c:pt>
                <c:pt idx="13854">
                  <c:v>01/08/2003 03</c:v>
                </c:pt>
                <c:pt idx="13855">
                  <c:v>01/08/2003 04</c:v>
                </c:pt>
                <c:pt idx="13856">
                  <c:v>01/08/2003 05</c:v>
                </c:pt>
                <c:pt idx="13857">
                  <c:v>01/08/2003 06</c:v>
                </c:pt>
                <c:pt idx="13858">
                  <c:v>01/08/2003 07</c:v>
                </c:pt>
                <c:pt idx="13859">
                  <c:v>01/08/2003 08</c:v>
                </c:pt>
                <c:pt idx="13860">
                  <c:v>01/08/2003 09</c:v>
                </c:pt>
                <c:pt idx="13861">
                  <c:v>01/08/2003 10</c:v>
                </c:pt>
                <c:pt idx="13862">
                  <c:v>01/08/2003 11</c:v>
                </c:pt>
                <c:pt idx="13863">
                  <c:v>01/08/2003 12</c:v>
                </c:pt>
                <c:pt idx="13864">
                  <c:v>01/08/2003 13</c:v>
                </c:pt>
                <c:pt idx="13865">
                  <c:v>01/08/2003 14</c:v>
                </c:pt>
                <c:pt idx="13866">
                  <c:v>01/08/2003 15</c:v>
                </c:pt>
                <c:pt idx="13867">
                  <c:v>01/08/2003 16</c:v>
                </c:pt>
                <c:pt idx="13868">
                  <c:v>01/08/2003 17</c:v>
                </c:pt>
                <c:pt idx="13869">
                  <c:v>01/08/2003 18</c:v>
                </c:pt>
                <c:pt idx="13870">
                  <c:v>01/08/2003 19</c:v>
                </c:pt>
                <c:pt idx="13871">
                  <c:v>01/08/2003 20</c:v>
                </c:pt>
                <c:pt idx="13872">
                  <c:v>01/08/2003 21</c:v>
                </c:pt>
                <c:pt idx="13873">
                  <c:v>01/08/2003 22</c:v>
                </c:pt>
                <c:pt idx="13874">
                  <c:v>01/08/2003 23</c:v>
                </c:pt>
                <c:pt idx="13875">
                  <c:v>02/08/2003 00</c:v>
                </c:pt>
                <c:pt idx="13876">
                  <c:v>02/08/2003 01</c:v>
                </c:pt>
                <c:pt idx="13877">
                  <c:v>02/08/2003 02</c:v>
                </c:pt>
                <c:pt idx="13878">
                  <c:v>02/08/2003 03</c:v>
                </c:pt>
                <c:pt idx="13879">
                  <c:v>02/08/2003 04</c:v>
                </c:pt>
                <c:pt idx="13880">
                  <c:v>02/08/2003 05</c:v>
                </c:pt>
                <c:pt idx="13881">
                  <c:v>02/08/2003 06</c:v>
                </c:pt>
                <c:pt idx="13882">
                  <c:v>02/08/2003 07</c:v>
                </c:pt>
                <c:pt idx="13883">
                  <c:v>02/08/2003 08</c:v>
                </c:pt>
                <c:pt idx="13884">
                  <c:v>02/08/2003 09</c:v>
                </c:pt>
                <c:pt idx="13885">
                  <c:v>02/08/2003 10</c:v>
                </c:pt>
                <c:pt idx="13886">
                  <c:v>02/08/2003 11</c:v>
                </c:pt>
                <c:pt idx="13887">
                  <c:v>02/08/2003 12</c:v>
                </c:pt>
                <c:pt idx="13888">
                  <c:v>02/08/2003 13</c:v>
                </c:pt>
                <c:pt idx="13889">
                  <c:v>02/08/2003 14</c:v>
                </c:pt>
                <c:pt idx="13890">
                  <c:v>02/08/2003 15</c:v>
                </c:pt>
                <c:pt idx="13891">
                  <c:v>02/08/2003 16</c:v>
                </c:pt>
                <c:pt idx="13892">
                  <c:v>02/08/2003 17</c:v>
                </c:pt>
                <c:pt idx="13893">
                  <c:v>02/08/2003 18</c:v>
                </c:pt>
                <c:pt idx="13894">
                  <c:v>02/08/2003 19</c:v>
                </c:pt>
                <c:pt idx="13895">
                  <c:v>02/08/2003 20</c:v>
                </c:pt>
                <c:pt idx="13896">
                  <c:v>02/08/2003 21</c:v>
                </c:pt>
                <c:pt idx="13897">
                  <c:v>02/08/2003 22</c:v>
                </c:pt>
                <c:pt idx="13898">
                  <c:v>02/08/2003 23</c:v>
                </c:pt>
                <c:pt idx="13899">
                  <c:v>03/08/2003 00</c:v>
                </c:pt>
                <c:pt idx="13900">
                  <c:v>03/08/2003 01</c:v>
                </c:pt>
                <c:pt idx="13901">
                  <c:v>03/08/2003 02</c:v>
                </c:pt>
                <c:pt idx="13902">
                  <c:v>03/08/2003 03</c:v>
                </c:pt>
                <c:pt idx="13903">
                  <c:v>03/08/2003 04</c:v>
                </c:pt>
                <c:pt idx="13904">
                  <c:v>03/08/2003 05</c:v>
                </c:pt>
                <c:pt idx="13905">
                  <c:v>03/08/2003 06</c:v>
                </c:pt>
                <c:pt idx="13906">
                  <c:v>03/08/2003 07</c:v>
                </c:pt>
                <c:pt idx="13907">
                  <c:v>03/08/2003 08</c:v>
                </c:pt>
                <c:pt idx="13908">
                  <c:v>03/08/2003 09</c:v>
                </c:pt>
                <c:pt idx="13909">
                  <c:v>03/08/2003 10</c:v>
                </c:pt>
                <c:pt idx="13910">
                  <c:v>03/08/2003 11</c:v>
                </c:pt>
                <c:pt idx="13911">
                  <c:v>03/08/2003 12</c:v>
                </c:pt>
                <c:pt idx="13912">
                  <c:v>03/08/2003 13</c:v>
                </c:pt>
                <c:pt idx="13913">
                  <c:v>03/08/2003 14</c:v>
                </c:pt>
                <c:pt idx="13914">
                  <c:v>03/08/2003 15</c:v>
                </c:pt>
                <c:pt idx="13915">
                  <c:v>03/08/2003 16</c:v>
                </c:pt>
                <c:pt idx="13916">
                  <c:v>03/08/2003 17</c:v>
                </c:pt>
                <c:pt idx="13917">
                  <c:v>03/08/2003 18</c:v>
                </c:pt>
                <c:pt idx="13918">
                  <c:v>03/08/2003 19</c:v>
                </c:pt>
                <c:pt idx="13919">
                  <c:v>03/08/2003 20</c:v>
                </c:pt>
                <c:pt idx="13920">
                  <c:v>03/08/2003 21</c:v>
                </c:pt>
                <c:pt idx="13921">
                  <c:v>03/08/2003 22</c:v>
                </c:pt>
                <c:pt idx="13922">
                  <c:v>03/08/2003 23</c:v>
                </c:pt>
                <c:pt idx="13923">
                  <c:v>04/08/2003 00</c:v>
                </c:pt>
                <c:pt idx="13924">
                  <c:v>04/08/2003 01</c:v>
                </c:pt>
                <c:pt idx="13925">
                  <c:v>04/08/2003 02</c:v>
                </c:pt>
                <c:pt idx="13926">
                  <c:v>04/08/2003 03</c:v>
                </c:pt>
                <c:pt idx="13927">
                  <c:v>04/08/2003 04</c:v>
                </c:pt>
                <c:pt idx="13928">
                  <c:v>04/08/2003 05</c:v>
                </c:pt>
                <c:pt idx="13929">
                  <c:v>04/08/2003 06</c:v>
                </c:pt>
                <c:pt idx="13930">
                  <c:v>04/08/2003 07</c:v>
                </c:pt>
                <c:pt idx="13931">
                  <c:v>04/08/2003 08</c:v>
                </c:pt>
                <c:pt idx="13932">
                  <c:v>04/08/2003 09</c:v>
                </c:pt>
                <c:pt idx="13933">
                  <c:v>04/08/2003 10</c:v>
                </c:pt>
                <c:pt idx="13934">
                  <c:v>04/08/2003 11</c:v>
                </c:pt>
                <c:pt idx="13935">
                  <c:v>04/08/2003 12</c:v>
                </c:pt>
                <c:pt idx="13936">
                  <c:v>04/08/2003 13</c:v>
                </c:pt>
                <c:pt idx="13937">
                  <c:v>04/08/2003 14</c:v>
                </c:pt>
                <c:pt idx="13938">
                  <c:v>04/08/2003 15</c:v>
                </c:pt>
                <c:pt idx="13939">
                  <c:v>04/08/2003 16</c:v>
                </c:pt>
                <c:pt idx="13940">
                  <c:v>04/08/2003 17</c:v>
                </c:pt>
                <c:pt idx="13941">
                  <c:v>04/08/2003 18</c:v>
                </c:pt>
                <c:pt idx="13942">
                  <c:v>04/08/2003 19</c:v>
                </c:pt>
                <c:pt idx="13943">
                  <c:v>04/08/2003 20</c:v>
                </c:pt>
                <c:pt idx="13944">
                  <c:v>04/08/2003 21</c:v>
                </c:pt>
                <c:pt idx="13945">
                  <c:v>04/08/2003 22</c:v>
                </c:pt>
                <c:pt idx="13946">
                  <c:v>04/08/2003 23</c:v>
                </c:pt>
                <c:pt idx="13947">
                  <c:v>05/08/2003 00</c:v>
                </c:pt>
                <c:pt idx="13948">
                  <c:v>05/08/2003 01</c:v>
                </c:pt>
                <c:pt idx="13949">
                  <c:v>05/08/2003 02</c:v>
                </c:pt>
                <c:pt idx="13950">
                  <c:v>05/08/2003 03</c:v>
                </c:pt>
                <c:pt idx="13951">
                  <c:v>05/08/2003 04</c:v>
                </c:pt>
                <c:pt idx="13952">
                  <c:v>05/08/2003 05</c:v>
                </c:pt>
                <c:pt idx="13953">
                  <c:v>05/08/2003 06</c:v>
                </c:pt>
                <c:pt idx="13954">
                  <c:v>05/08/2003 07</c:v>
                </c:pt>
                <c:pt idx="13955">
                  <c:v>05/08/2003 08</c:v>
                </c:pt>
                <c:pt idx="13956">
                  <c:v>05/08/2003 09</c:v>
                </c:pt>
                <c:pt idx="13957">
                  <c:v>05/08/2003 10</c:v>
                </c:pt>
                <c:pt idx="13958">
                  <c:v>05/08/2003 11</c:v>
                </c:pt>
                <c:pt idx="13959">
                  <c:v>05/08/2003 12</c:v>
                </c:pt>
                <c:pt idx="13960">
                  <c:v>05/08/2003 13</c:v>
                </c:pt>
                <c:pt idx="13961">
                  <c:v>05/08/2003 14</c:v>
                </c:pt>
                <c:pt idx="13962">
                  <c:v>05/08/2003 15</c:v>
                </c:pt>
                <c:pt idx="13963">
                  <c:v>05/08/2003 16</c:v>
                </c:pt>
                <c:pt idx="13964">
                  <c:v>05/08/2003 17</c:v>
                </c:pt>
                <c:pt idx="13965">
                  <c:v>05/08/2003 18</c:v>
                </c:pt>
                <c:pt idx="13966">
                  <c:v>05/08/2003 19</c:v>
                </c:pt>
                <c:pt idx="13967">
                  <c:v>05/08/2003 20</c:v>
                </c:pt>
                <c:pt idx="13968">
                  <c:v>05/08/2003 21</c:v>
                </c:pt>
                <c:pt idx="13969">
                  <c:v>05/08/2003 22</c:v>
                </c:pt>
                <c:pt idx="13970">
                  <c:v>05/08/2003 23</c:v>
                </c:pt>
                <c:pt idx="13971">
                  <c:v>06/08/2003 00</c:v>
                </c:pt>
                <c:pt idx="13972">
                  <c:v>06/08/2003 01</c:v>
                </c:pt>
                <c:pt idx="13973">
                  <c:v>06/08/2003 02</c:v>
                </c:pt>
                <c:pt idx="13974">
                  <c:v>06/08/2003 03</c:v>
                </c:pt>
                <c:pt idx="13975">
                  <c:v>06/08/2003 04</c:v>
                </c:pt>
                <c:pt idx="13976">
                  <c:v>06/08/2003 05</c:v>
                </c:pt>
                <c:pt idx="13977">
                  <c:v>06/08/2003 06</c:v>
                </c:pt>
                <c:pt idx="13978">
                  <c:v>06/08/2003 07</c:v>
                </c:pt>
                <c:pt idx="13979">
                  <c:v>06/08/2003 08</c:v>
                </c:pt>
                <c:pt idx="13980">
                  <c:v>06/08/2003 09</c:v>
                </c:pt>
                <c:pt idx="13981">
                  <c:v>06/08/2003 10</c:v>
                </c:pt>
                <c:pt idx="13982">
                  <c:v>06/08/2003 11</c:v>
                </c:pt>
                <c:pt idx="13983">
                  <c:v>06/08/2003 12</c:v>
                </c:pt>
                <c:pt idx="13984">
                  <c:v>06/08/2003 13</c:v>
                </c:pt>
                <c:pt idx="13985">
                  <c:v>06/08/2003 14</c:v>
                </c:pt>
                <c:pt idx="13986">
                  <c:v>06/08/2003 15</c:v>
                </c:pt>
                <c:pt idx="13987">
                  <c:v>06/08/2003 16</c:v>
                </c:pt>
                <c:pt idx="13988">
                  <c:v>06/08/2003 17</c:v>
                </c:pt>
                <c:pt idx="13989">
                  <c:v>06/08/2003 18</c:v>
                </c:pt>
                <c:pt idx="13990">
                  <c:v>06/08/2003 19</c:v>
                </c:pt>
                <c:pt idx="13991">
                  <c:v>06/08/2003 20</c:v>
                </c:pt>
                <c:pt idx="13992">
                  <c:v>06/08/2003 21</c:v>
                </c:pt>
                <c:pt idx="13993">
                  <c:v>06/08/2003 22</c:v>
                </c:pt>
                <c:pt idx="13994">
                  <c:v>06/08/2003 23</c:v>
                </c:pt>
                <c:pt idx="13995">
                  <c:v>07/08/2003 00</c:v>
                </c:pt>
                <c:pt idx="13996">
                  <c:v>07/08/2003 01</c:v>
                </c:pt>
                <c:pt idx="13997">
                  <c:v>07/08/2003 02</c:v>
                </c:pt>
                <c:pt idx="13998">
                  <c:v>07/08/2003 03</c:v>
                </c:pt>
                <c:pt idx="13999">
                  <c:v>07/08/2003 04</c:v>
                </c:pt>
                <c:pt idx="14000">
                  <c:v>07/08/2003 05</c:v>
                </c:pt>
                <c:pt idx="14001">
                  <c:v>07/08/2003 06</c:v>
                </c:pt>
                <c:pt idx="14002">
                  <c:v>07/08/2003 07</c:v>
                </c:pt>
                <c:pt idx="14003">
                  <c:v>07/08/2003 08</c:v>
                </c:pt>
                <c:pt idx="14004">
                  <c:v>07/08/2003 09</c:v>
                </c:pt>
                <c:pt idx="14005">
                  <c:v>07/08/2003 10</c:v>
                </c:pt>
                <c:pt idx="14006">
                  <c:v>07/08/2003 11</c:v>
                </c:pt>
                <c:pt idx="14007">
                  <c:v>07/08/2003 12</c:v>
                </c:pt>
                <c:pt idx="14008">
                  <c:v>07/08/2003 13</c:v>
                </c:pt>
                <c:pt idx="14009">
                  <c:v>07/08/2003 14</c:v>
                </c:pt>
                <c:pt idx="14010">
                  <c:v>07/08/2003 15</c:v>
                </c:pt>
                <c:pt idx="14011">
                  <c:v>07/08/2003 16</c:v>
                </c:pt>
                <c:pt idx="14012">
                  <c:v>07/08/2003 17</c:v>
                </c:pt>
                <c:pt idx="14013">
                  <c:v>07/08/2003 18</c:v>
                </c:pt>
                <c:pt idx="14014">
                  <c:v>07/08/2003 19</c:v>
                </c:pt>
                <c:pt idx="14015">
                  <c:v>07/08/2003 20</c:v>
                </c:pt>
                <c:pt idx="14016">
                  <c:v>07/08/2003 21</c:v>
                </c:pt>
                <c:pt idx="14017">
                  <c:v>07/08/2003 22</c:v>
                </c:pt>
                <c:pt idx="14018">
                  <c:v>07/08/2003 23</c:v>
                </c:pt>
                <c:pt idx="14019">
                  <c:v>08/08/2003 00</c:v>
                </c:pt>
                <c:pt idx="14020">
                  <c:v>08/08/2003 01</c:v>
                </c:pt>
                <c:pt idx="14021">
                  <c:v>08/08/2003 02</c:v>
                </c:pt>
                <c:pt idx="14022">
                  <c:v>08/08/2003 03</c:v>
                </c:pt>
                <c:pt idx="14023">
                  <c:v>08/08/2003 04</c:v>
                </c:pt>
                <c:pt idx="14024">
                  <c:v>08/08/2003 05</c:v>
                </c:pt>
                <c:pt idx="14025">
                  <c:v>08/08/2003 06</c:v>
                </c:pt>
                <c:pt idx="14026">
                  <c:v>08/08/2003 07</c:v>
                </c:pt>
                <c:pt idx="14027">
                  <c:v>08/08/2003 08</c:v>
                </c:pt>
                <c:pt idx="14028">
                  <c:v>08/08/2003 09</c:v>
                </c:pt>
                <c:pt idx="14029">
                  <c:v>08/08/2003 10</c:v>
                </c:pt>
                <c:pt idx="14030">
                  <c:v>08/08/2003 11</c:v>
                </c:pt>
                <c:pt idx="14031">
                  <c:v>08/08/2003 12</c:v>
                </c:pt>
                <c:pt idx="14032">
                  <c:v>08/08/2003 13</c:v>
                </c:pt>
                <c:pt idx="14033">
                  <c:v>08/08/2003 14</c:v>
                </c:pt>
                <c:pt idx="14034">
                  <c:v>08/08/2003 15</c:v>
                </c:pt>
                <c:pt idx="14035">
                  <c:v>08/08/2003 16</c:v>
                </c:pt>
                <c:pt idx="14036">
                  <c:v>08/08/2003 17</c:v>
                </c:pt>
                <c:pt idx="14037">
                  <c:v>08/08/2003 18</c:v>
                </c:pt>
                <c:pt idx="14038">
                  <c:v>08/08/2003 19</c:v>
                </c:pt>
                <c:pt idx="14039">
                  <c:v>08/08/2003 20</c:v>
                </c:pt>
                <c:pt idx="14040">
                  <c:v>08/08/2003 21</c:v>
                </c:pt>
                <c:pt idx="14041">
                  <c:v>08/08/2003 22</c:v>
                </c:pt>
                <c:pt idx="14042">
                  <c:v>08/08/2003 23</c:v>
                </c:pt>
                <c:pt idx="14043">
                  <c:v>09/08/2003 00</c:v>
                </c:pt>
                <c:pt idx="14044">
                  <c:v>09/08/2003 01</c:v>
                </c:pt>
                <c:pt idx="14045">
                  <c:v>09/08/2003 02</c:v>
                </c:pt>
                <c:pt idx="14046">
                  <c:v>09/08/2003 03</c:v>
                </c:pt>
                <c:pt idx="14047">
                  <c:v>09/08/2003 04</c:v>
                </c:pt>
                <c:pt idx="14048">
                  <c:v>09/08/2003 05</c:v>
                </c:pt>
                <c:pt idx="14049">
                  <c:v>09/08/2003 06</c:v>
                </c:pt>
                <c:pt idx="14050">
                  <c:v>09/08/2003 07</c:v>
                </c:pt>
                <c:pt idx="14051">
                  <c:v>09/08/2003 08</c:v>
                </c:pt>
                <c:pt idx="14052">
                  <c:v>09/08/2003 09</c:v>
                </c:pt>
                <c:pt idx="14053">
                  <c:v>09/08/2003 10</c:v>
                </c:pt>
                <c:pt idx="14054">
                  <c:v>09/08/2003 11</c:v>
                </c:pt>
                <c:pt idx="14055">
                  <c:v>09/08/2003 12</c:v>
                </c:pt>
                <c:pt idx="14056">
                  <c:v>09/08/2003 13</c:v>
                </c:pt>
                <c:pt idx="14057">
                  <c:v>09/08/2003 14</c:v>
                </c:pt>
                <c:pt idx="14058">
                  <c:v>09/08/2003 15</c:v>
                </c:pt>
                <c:pt idx="14059">
                  <c:v>09/08/2003 16</c:v>
                </c:pt>
                <c:pt idx="14060">
                  <c:v>09/08/2003 17</c:v>
                </c:pt>
                <c:pt idx="14061">
                  <c:v>09/08/2003 18</c:v>
                </c:pt>
                <c:pt idx="14062">
                  <c:v>09/08/2003 19</c:v>
                </c:pt>
                <c:pt idx="14063">
                  <c:v>09/08/2003 20</c:v>
                </c:pt>
                <c:pt idx="14064">
                  <c:v>09/08/2003 21</c:v>
                </c:pt>
                <c:pt idx="14065">
                  <c:v>09/08/2003 22</c:v>
                </c:pt>
                <c:pt idx="14066">
                  <c:v>09/08/2003 23</c:v>
                </c:pt>
                <c:pt idx="14067">
                  <c:v>10/08/2003 00</c:v>
                </c:pt>
                <c:pt idx="14068">
                  <c:v>10/08/2003 01</c:v>
                </c:pt>
                <c:pt idx="14069">
                  <c:v>10/08/2003 02</c:v>
                </c:pt>
                <c:pt idx="14070">
                  <c:v>10/08/2003 03</c:v>
                </c:pt>
                <c:pt idx="14071">
                  <c:v>10/08/2003 04</c:v>
                </c:pt>
                <c:pt idx="14072">
                  <c:v>10/08/2003 05</c:v>
                </c:pt>
                <c:pt idx="14073">
                  <c:v>10/08/2003 06</c:v>
                </c:pt>
                <c:pt idx="14074">
                  <c:v>10/08/2003 07</c:v>
                </c:pt>
                <c:pt idx="14075">
                  <c:v>10/08/2003 08</c:v>
                </c:pt>
                <c:pt idx="14076">
                  <c:v>10/08/2003 09</c:v>
                </c:pt>
                <c:pt idx="14077">
                  <c:v>10/08/2003 10</c:v>
                </c:pt>
                <c:pt idx="14078">
                  <c:v>10/08/2003 11</c:v>
                </c:pt>
                <c:pt idx="14079">
                  <c:v>10/08/2003 12</c:v>
                </c:pt>
                <c:pt idx="14080">
                  <c:v>10/08/2003 13</c:v>
                </c:pt>
                <c:pt idx="14081">
                  <c:v>10/08/2003 14</c:v>
                </c:pt>
                <c:pt idx="14082">
                  <c:v>10/08/2003 15</c:v>
                </c:pt>
                <c:pt idx="14083">
                  <c:v>10/08/2003 16</c:v>
                </c:pt>
                <c:pt idx="14084">
                  <c:v>10/08/2003 17</c:v>
                </c:pt>
                <c:pt idx="14085">
                  <c:v>10/08/2003 18</c:v>
                </c:pt>
                <c:pt idx="14086">
                  <c:v>10/08/2003 19</c:v>
                </c:pt>
                <c:pt idx="14087">
                  <c:v>10/08/2003 20</c:v>
                </c:pt>
                <c:pt idx="14088">
                  <c:v>10/08/2003 21</c:v>
                </c:pt>
                <c:pt idx="14089">
                  <c:v>10/08/2003 22</c:v>
                </c:pt>
                <c:pt idx="14090">
                  <c:v>10/08/2003 23</c:v>
                </c:pt>
                <c:pt idx="14091">
                  <c:v>11/08/2003 00</c:v>
                </c:pt>
                <c:pt idx="14092">
                  <c:v>11/08/2003 01</c:v>
                </c:pt>
                <c:pt idx="14093">
                  <c:v>11/08/2003 02</c:v>
                </c:pt>
                <c:pt idx="14094">
                  <c:v>11/08/2003 03</c:v>
                </c:pt>
                <c:pt idx="14095">
                  <c:v>11/08/2003 04</c:v>
                </c:pt>
                <c:pt idx="14096">
                  <c:v>11/08/2003 05</c:v>
                </c:pt>
                <c:pt idx="14097">
                  <c:v>11/08/2003 06</c:v>
                </c:pt>
                <c:pt idx="14098">
                  <c:v>11/08/2003 07</c:v>
                </c:pt>
                <c:pt idx="14099">
                  <c:v>11/08/2003 08</c:v>
                </c:pt>
                <c:pt idx="14100">
                  <c:v>11/08/2003 09</c:v>
                </c:pt>
                <c:pt idx="14101">
                  <c:v>11/08/2003 10</c:v>
                </c:pt>
                <c:pt idx="14102">
                  <c:v>11/08/2003 11</c:v>
                </c:pt>
                <c:pt idx="14103">
                  <c:v>11/08/2003 12</c:v>
                </c:pt>
                <c:pt idx="14104">
                  <c:v>11/08/2003 13</c:v>
                </c:pt>
                <c:pt idx="14105">
                  <c:v>11/08/2003 14</c:v>
                </c:pt>
                <c:pt idx="14106">
                  <c:v>11/08/2003 15</c:v>
                </c:pt>
                <c:pt idx="14107">
                  <c:v>11/08/2003 16</c:v>
                </c:pt>
                <c:pt idx="14108">
                  <c:v>11/08/2003 17</c:v>
                </c:pt>
                <c:pt idx="14109">
                  <c:v>11/08/2003 18</c:v>
                </c:pt>
                <c:pt idx="14110">
                  <c:v>11/08/2003 19</c:v>
                </c:pt>
                <c:pt idx="14111">
                  <c:v>11/08/2003 20</c:v>
                </c:pt>
                <c:pt idx="14112">
                  <c:v>11/08/2003 21</c:v>
                </c:pt>
                <c:pt idx="14113">
                  <c:v>11/08/2003 22</c:v>
                </c:pt>
                <c:pt idx="14114">
                  <c:v>11/08/2003 23</c:v>
                </c:pt>
                <c:pt idx="14115">
                  <c:v>12/08/2003 00</c:v>
                </c:pt>
                <c:pt idx="14116">
                  <c:v>12/08/2003 01</c:v>
                </c:pt>
                <c:pt idx="14117">
                  <c:v>12/08/2003 02</c:v>
                </c:pt>
                <c:pt idx="14118">
                  <c:v>12/08/2003 03</c:v>
                </c:pt>
                <c:pt idx="14119">
                  <c:v>12/08/2003 04</c:v>
                </c:pt>
                <c:pt idx="14120">
                  <c:v>12/08/2003 05</c:v>
                </c:pt>
                <c:pt idx="14121">
                  <c:v>12/08/2003 06</c:v>
                </c:pt>
                <c:pt idx="14122">
                  <c:v>12/08/2003 07</c:v>
                </c:pt>
                <c:pt idx="14123">
                  <c:v>12/08/2003 08</c:v>
                </c:pt>
                <c:pt idx="14124">
                  <c:v>12/08/2003 09</c:v>
                </c:pt>
                <c:pt idx="14125">
                  <c:v>12/08/2003 10</c:v>
                </c:pt>
                <c:pt idx="14126">
                  <c:v>12/08/2003 11</c:v>
                </c:pt>
                <c:pt idx="14127">
                  <c:v>12/08/2003 12</c:v>
                </c:pt>
                <c:pt idx="14128">
                  <c:v>12/08/2003 13</c:v>
                </c:pt>
                <c:pt idx="14129">
                  <c:v>12/08/2003 14</c:v>
                </c:pt>
                <c:pt idx="14130">
                  <c:v>12/08/2003 15</c:v>
                </c:pt>
                <c:pt idx="14131">
                  <c:v>12/08/2003 16</c:v>
                </c:pt>
                <c:pt idx="14132">
                  <c:v>12/08/2003 17</c:v>
                </c:pt>
                <c:pt idx="14133">
                  <c:v>12/08/2003 18</c:v>
                </c:pt>
                <c:pt idx="14134">
                  <c:v>12/08/2003 19</c:v>
                </c:pt>
                <c:pt idx="14135">
                  <c:v>12/08/2003 20</c:v>
                </c:pt>
                <c:pt idx="14136">
                  <c:v>12/08/2003 21</c:v>
                </c:pt>
                <c:pt idx="14137">
                  <c:v>12/08/2003 22</c:v>
                </c:pt>
                <c:pt idx="14138">
                  <c:v>12/08/2003 23</c:v>
                </c:pt>
                <c:pt idx="14139">
                  <c:v>13/08/2003 00</c:v>
                </c:pt>
                <c:pt idx="14140">
                  <c:v>13/08/2003 01</c:v>
                </c:pt>
                <c:pt idx="14141">
                  <c:v>13/08/2003 02</c:v>
                </c:pt>
                <c:pt idx="14142">
                  <c:v>13/08/2003 03</c:v>
                </c:pt>
                <c:pt idx="14143">
                  <c:v>13/08/2003 04</c:v>
                </c:pt>
                <c:pt idx="14144">
                  <c:v>13/08/2003 05</c:v>
                </c:pt>
                <c:pt idx="14145">
                  <c:v>13/08/2003 06</c:v>
                </c:pt>
                <c:pt idx="14146">
                  <c:v>13/08/2003 07</c:v>
                </c:pt>
                <c:pt idx="14147">
                  <c:v>13/08/2003 08</c:v>
                </c:pt>
                <c:pt idx="14148">
                  <c:v>13/08/2003 09</c:v>
                </c:pt>
                <c:pt idx="14149">
                  <c:v>13/08/2003 10</c:v>
                </c:pt>
                <c:pt idx="14150">
                  <c:v>13/08/2003 11</c:v>
                </c:pt>
                <c:pt idx="14151">
                  <c:v>13/08/2003 12</c:v>
                </c:pt>
                <c:pt idx="14152">
                  <c:v>13/08/2003 13</c:v>
                </c:pt>
                <c:pt idx="14153">
                  <c:v>13/08/2003 14</c:v>
                </c:pt>
                <c:pt idx="14154">
                  <c:v>13/08/2003 15</c:v>
                </c:pt>
                <c:pt idx="14155">
                  <c:v>13/08/2003 16</c:v>
                </c:pt>
                <c:pt idx="14156">
                  <c:v>13/08/2003 17</c:v>
                </c:pt>
                <c:pt idx="14157">
                  <c:v>13/08/2003 18</c:v>
                </c:pt>
                <c:pt idx="14158">
                  <c:v>13/08/2003 19</c:v>
                </c:pt>
                <c:pt idx="14159">
                  <c:v>13/08/2003 20</c:v>
                </c:pt>
                <c:pt idx="14160">
                  <c:v>13/08/2003 21</c:v>
                </c:pt>
                <c:pt idx="14161">
                  <c:v>13/08/2003 22</c:v>
                </c:pt>
                <c:pt idx="14162">
                  <c:v>13/08/2003 23</c:v>
                </c:pt>
                <c:pt idx="14163">
                  <c:v>14/08/2003 00</c:v>
                </c:pt>
                <c:pt idx="14164">
                  <c:v>14/08/2003 01</c:v>
                </c:pt>
                <c:pt idx="14165">
                  <c:v>14/08/2003 02</c:v>
                </c:pt>
                <c:pt idx="14166">
                  <c:v>14/08/2003 03</c:v>
                </c:pt>
                <c:pt idx="14167">
                  <c:v>14/08/2003 04</c:v>
                </c:pt>
                <c:pt idx="14168">
                  <c:v>14/08/2003 05</c:v>
                </c:pt>
                <c:pt idx="14169">
                  <c:v>14/08/2003 06</c:v>
                </c:pt>
                <c:pt idx="14170">
                  <c:v>14/08/2003 07</c:v>
                </c:pt>
                <c:pt idx="14171">
                  <c:v>14/08/2003 08</c:v>
                </c:pt>
                <c:pt idx="14172">
                  <c:v>14/08/2003 09</c:v>
                </c:pt>
                <c:pt idx="14173">
                  <c:v>14/08/2003 10</c:v>
                </c:pt>
                <c:pt idx="14174">
                  <c:v>14/08/2003 11</c:v>
                </c:pt>
                <c:pt idx="14175">
                  <c:v>14/08/2003 12</c:v>
                </c:pt>
                <c:pt idx="14176">
                  <c:v>14/08/2003 13</c:v>
                </c:pt>
                <c:pt idx="14177">
                  <c:v>14/08/2003 14</c:v>
                </c:pt>
                <c:pt idx="14178">
                  <c:v>14/08/2003 15</c:v>
                </c:pt>
                <c:pt idx="14179">
                  <c:v>14/08/2003 16</c:v>
                </c:pt>
                <c:pt idx="14180">
                  <c:v>14/08/2003 17</c:v>
                </c:pt>
                <c:pt idx="14181">
                  <c:v>14/08/2003 18</c:v>
                </c:pt>
                <c:pt idx="14182">
                  <c:v>14/08/2003 19</c:v>
                </c:pt>
                <c:pt idx="14183">
                  <c:v>14/08/2003 20</c:v>
                </c:pt>
                <c:pt idx="14184">
                  <c:v>14/08/2003 21</c:v>
                </c:pt>
                <c:pt idx="14185">
                  <c:v>14/08/2003 22</c:v>
                </c:pt>
                <c:pt idx="14186">
                  <c:v>14/08/2003 23</c:v>
                </c:pt>
                <c:pt idx="14187">
                  <c:v>15/08/2003 00</c:v>
                </c:pt>
                <c:pt idx="14188">
                  <c:v>15/08/2003 01</c:v>
                </c:pt>
                <c:pt idx="14189">
                  <c:v>15/08/2003 02</c:v>
                </c:pt>
                <c:pt idx="14190">
                  <c:v>15/08/2003 03</c:v>
                </c:pt>
                <c:pt idx="14191">
                  <c:v>15/08/2003 04</c:v>
                </c:pt>
                <c:pt idx="14192">
                  <c:v>15/08/2003 05</c:v>
                </c:pt>
                <c:pt idx="14193">
                  <c:v>15/08/2003 06</c:v>
                </c:pt>
                <c:pt idx="14194">
                  <c:v>15/08/2003 07</c:v>
                </c:pt>
                <c:pt idx="14195">
                  <c:v>15/08/2003 08</c:v>
                </c:pt>
                <c:pt idx="14196">
                  <c:v>15/08/2003 09</c:v>
                </c:pt>
                <c:pt idx="14197">
                  <c:v>15/08/2003 10</c:v>
                </c:pt>
                <c:pt idx="14198">
                  <c:v>15/08/2003 11</c:v>
                </c:pt>
                <c:pt idx="14199">
                  <c:v>15/08/2003 12</c:v>
                </c:pt>
                <c:pt idx="14200">
                  <c:v>15/08/2003 13</c:v>
                </c:pt>
                <c:pt idx="14201">
                  <c:v>15/08/2003 14</c:v>
                </c:pt>
                <c:pt idx="14202">
                  <c:v>15/08/2003 15</c:v>
                </c:pt>
                <c:pt idx="14203">
                  <c:v>15/08/2003 16</c:v>
                </c:pt>
                <c:pt idx="14204">
                  <c:v>15/08/2003 17</c:v>
                </c:pt>
                <c:pt idx="14205">
                  <c:v>15/08/2003 18</c:v>
                </c:pt>
                <c:pt idx="14206">
                  <c:v>15/08/2003 19</c:v>
                </c:pt>
                <c:pt idx="14207">
                  <c:v>15/08/2003 20</c:v>
                </c:pt>
                <c:pt idx="14208">
                  <c:v>15/08/2003 21</c:v>
                </c:pt>
                <c:pt idx="14209">
                  <c:v>15/08/2003 22</c:v>
                </c:pt>
                <c:pt idx="14210">
                  <c:v>15/08/2003 23</c:v>
                </c:pt>
                <c:pt idx="14211">
                  <c:v>16/08/2003 00</c:v>
                </c:pt>
                <c:pt idx="14212">
                  <c:v>16/08/2003 01</c:v>
                </c:pt>
                <c:pt idx="14213">
                  <c:v>16/08/2003 02</c:v>
                </c:pt>
                <c:pt idx="14214">
                  <c:v>16/08/2003 03</c:v>
                </c:pt>
                <c:pt idx="14215">
                  <c:v>16/08/2003 04</c:v>
                </c:pt>
                <c:pt idx="14216">
                  <c:v>16/08/2003 05</c:v>
                </c:pt>
                <c:pt idx="14217">
                  <c:v>16/08/2003 06</c:v>
                </c:pt>
                <c:pt idx="14218">
                  <c:v>16/08/2003 07</c:v>
                </c:pt>
                <c:pt idx="14219">
                  <c:v>16/08/2003 08</c:v>
                </c:pt>
                <c:pt idx="14220">
                  <c:v>16/08/2003 09</c:v>
                </c:pt>
                <c:pt idx="14221">
                  <c:v>16/08/2003 10</c:v>
                </c:pt>
                <c:pt idx="14222">
                  <c:v>16/08/2003 11</c:v>
                </c:pt>
                <c:pt idx="14223">
                  <c:v>16/08/2003 12</c:v>
                </c:pt>
                <c:pt idx="14224">
                  <c:v>16/08/2003 13</c:v>
                </c:pt>
                <c:pt idx="14225">
                  <c:v>16/08/2003 14</c:v>
                </c:pt>
                <c:pt idx="14226">
                  <c:v>16/08/2003 15</c:v>
                </c:pt>
                <c:pt idx="14227">
                  <c:v>16/08/2003 16</c:v>
                </c:pt>
                <c:pt idx="14228">
                  <c:v>16/08/2003 17</c:v>
                </c:pt>
                <c:pt idx="14229">
                  <c:v>16/08/2003 18</c:v>
                </c:pt>
                <c:pt idx="14230">
                  <c:v>16/08/2003 19</c:v>
                </c:pt>
                <c:pt idx="14231">
                  <c:v>16/08/2003 20</c:v>
                </c:pt>
                <c:pt idx="14232">
                  <c:v>16/08/2003 21</c:v>
                </c:pt>
                <c:pt idx="14233">
                  <c:v>16/08/2003 22</c:v>
                </c:pt>
                <c:pt idx="14234">
                  <c:v>16/08/2003 23</c:v>
                </c:pt>
                <c:pt idx="14235">
                  <c:v>17/08/2003 00</c:v>
                </c:pt>
                <c:pt idx="14236">
                  <c:v>17/08/2003 01</c:v>
                </c:pt>
                <c:pt idx="14237">
                  <c:v>17/08/2003 02</c:v>
                </c:pt>
                <c:pt idx="14238">
                  <c:v>17/08/2003 03</c:v>
                </c:pt>
                <c:pt idx="14239">
                  <c:v>17/08/2003 04</c:v>
                </c:pt>
                <c:pt idx="14240">
                  <c:v>17/08/2003 05</c:v>
                </c:pt>
                <c:pt idx="14241">
                  <c:v>17/08/2003 06</c:v>
                </c:pt>
                <c:pt idx="14242">
                  <c:v>17/08/2003 07</c:v>
                </c:pt>
                <c:pt idx="14243">
                  <c:v>17/08/2003 08</c:v>
                </c:pt>
                <c:pt idx="14244">
                  <c:v>17/08/2003 09</c:v>
                </c:pt>
                <c:pt idx="14245">
                  <c:v>17/08/2003 10</c:v>
                </c:pt>
                <c:pt idx="14246">
                  <c:v>17/08/2003 11</c:v>
                </c:pt>
                <c:pt idx="14247">
                  <c:v>17/08/2003 12</c:v>
                </c:pt>
                <c:pt idx="14248">
                  <c:v>17/08/2003 13</c:v>
                </c:pt>
                <c:pt idx="14249">
                  <c:v>17/08/2003 14</c:v>
                </c:pt>
                <c:pt idx="14250">
                  <c:v>17/08/2003 15</c:v>
                </c:pt>
                <c:pt idx="14251">
                  <c:v>17/08/2003 16</c:v>
                </c:pt>
                <c:pt idx="14252">
                  <c:v>17/08/2003 17</c:v>
                </c:pt>
                <c:pt idx="14253">
                  <c:v>17/08/2003 18</c:v>
                </c:pt>
                <c:pt idx="14254">
                  <c:v>17/08/2003 19</c:v>
                </c:pt>
                <c:pt idx="14255">
                  <c:v>17/08/2003 20</c:v>
                </c:pt>
                <c:pt idx="14256">
                  <c:v>17/08/2003 21</c:v>
                </c:pt>
                <c:pt idx="14257">
                  <c:v>17/08/2003 22</c:v>
                </c:pt>
                <c:pt idx="14258">
                  <c:v>17/08/2003 23</c:v>
                </c:pt>
                <c:pt idx="14259">
                  <c:v>18/08/2003 00</c:v>
                </c:pt>
                <c:pt idx="14260">
                  <c:v>18/08/2003 01</c:v>
                </c:pt>
                <c:pt idx="14261">
                  <c:v>18/08/2003 02</c:v>
                </c:pt>
                <c:pt idx="14262">
                  <c:v>18/08/2003 03</c:v>
                </c:pt>
                <c:pt idx="14263">
                  <c:v>18/08/2003 04</c:v>
                </c:pt>
                <c:pt idx="14264">
                  <c:v>18/08/2003 05</c:v>
                </c:pt>
                <c:pt idx="14265">
                  <c:v>18/08/2003 06</c:v>
                </c:pt>
                <c:pt idx="14266">
                  <c:v>18/08/2003 07</c:v>
                </c:pt>
                <c:pt idx="14267">
                  <c:v>18/08/2003 08</c:v>
                </c:pt>
                <c:pt idx="14268">
                  <c:v>18/08/2003 09</c:v>
                </c:pt>
                <c:pt idx="14269">
                  <c:v>18/08/2003 10</c:v>
                </c:pt>
                <c:pt idx="14270">
                  <c:v>18/08/2003 11</c:v>
                </c:pt>
                <c:pt idx="14271">
                  <c:v>18/08/2003 12</c:v>
                </c:pt>
                <c:pt idx="14272">
                  <c:v>18/08/2003 13</c:v>
                </c:pt>
                <c:pt idx="14273">
                  <c:v>18/08/2003 14</c:v>
                </c:pt>
                <c:pt idx="14274">
                  <c:v>18/08/2003 15</c:v>
                </c:pt>
                <c:pt idx="14275">
                  <c:v>18/08/2003 16</c:v>
                </c:pt>
                <c:pt idx="14276">
                  <c:v>18/08/2003 17</c:v>
                </c:pt>
                <c:pt idx="14277">
                  <c:v>18/08/2003 18</c:v>
                </c:pt>
                <c:pt idx="14278">
                  <c:v>18/08/2003 19</c:v>
                </c:pt>
                <c:pt idx="14279">
                  <c:v>18/08/2003 20</c:v>
                </c:pt>
                <c:pt idx="14280">
                  <c:v>18/08/2003 21</c:v>
                </c:pt>
                <c:pt idx="14281">
                  <c:v>18/08/2003 22</c:v>
                </c:pt>
                <c:pt idx="14282">
                  <c:v>18/08/2003 23</c:v>
                </c:pt>
                <c:pt idx="14283">
                  <c:v>19/08/2003 00</c:v>
                </c:pt>
                <c:pt idx="14284">
                  <c:v>19/08/2003 01</c:v>
                </c:pt>
                <c:pt idx="14285">
                  <c:v>19/08/2003 02</c:v>
                </c:pt>
                <c:pt idx="14286">
                  <c:v>19/08/2003 03</c:v>
                </c:pt>
                <c:pt idx="14287">
                  <c:v>19/08/2003 04</c:v>
                </c:pt>
                <c:pt idx="14288">
                  <c:v>19/08/2003 05</c:v>
                </c:pt>
                <c:pt idx="14289">
                  <c:v>19/08/2003 06</c:v>
                </c:pt>
                <c:pt idx="14290">
                  <c:v>19/08/2003 07</c:v>
                </c:pt>
                <c:pt idx="14291">
                  <c:v>19/08/2003 08</c:v>
                </c:pt>
                <c:pt idx="14292">
                  <c:v>19/08/2003 09</c:v>
                </c:pt>
                <c:pt idx="14293">
                  <c:v>19/08/2003 10</c:v>
                </c:pt>
                <c:pt idx="14294">
                  <c:v>19/08/2003 11</c:v>
                </c:pt>
                <c:pt idx="14295">
                  <c:v>19/08/2003 12</c:v>
                </c:pt>
                <c:pt idx="14296">
                  <c:v>19/08/2003 13</c:v>
                </c:pt>
                <c:pt idx="14297">
                  <c:v>19/08/2003 14</c:v>
                </c:pt>
                <c:pt idx="14298">
                  <c:v>19/08/2003 15</c:v>
                </c:pt>
                <c:pt idx="14299">
                  <c:v>19/08/2003 16</c:v>
                </c:pt>
                <c:pt idx="14300">
                  <c:v>19/08/2003 17</c:v>
                </c:pt>
                <c:pt idx="14301">
                  <c:v>19/08/2003 18</c:v>
                </c:pt>
                <c:pt idx="14302">
                  <c:v>19/08/2003 19</c:v>
                </c:pt>
                <c:pt idx="14303">
                  <c:v>19/08/2003 20</c:v>
                </c:pt>
                <c:pt idx="14304">
                  <c:v>19/08/2003 21</c:v>
                </c:pt>
                <c:pt idx="14305">
                  <c:v>19/08/2003 22</c:v>
                </c:pt>
                <c:pt idx="14306">
                  <c:v>19/08/2003 23</c:v>
                </c:pt>
                <c:pt idx="14307">
                  <c:v>20/08/2003 00</c:v>
                </c:pt>
                <c:pt idx="14308">
                  <c:v>20/08/2003 01</c:v>
                </c:pt>
                <c:pt idx="14309">
                  <c:v>20/08/2003 02</c:v>
                </c:pt>
                <c:pt idx="14310">
                  <c:v>20/08/2003 03</c:v>
                </c:pt>
                <c:pt idx="14311">
                  <c:v>20/08/2003 04</c:v>
                </c:pt>
                <c:pt idx="14312">
                  <c:v>20/08/2003 05</c:v>
                </c:pt>
                <c:pt idx="14313">
                  <c:v>20/08/2003 06</c:v>
                </c:pt>
                <c:pt idx="14314">
                  <c:v>20/08/2003 07</c:v>
                </c:pt>
                <c:pt idx="14315">
                  <c:v>20/08/2003 08</c:v>
                </c:pt>
                <c:pt idx="14316">
                  <c:v>20/08/2003 09</c:v>
                </c:pt>
                <c:pt idx="14317">
                  <c:v>20/08/2003 10</c:v>
                </c:pt>
                <c:pt idx="14318">
                  <c:v>20/08/2003 11</c:v>
                </c:pt>
                <c:pt idx="14319">
                  <c:v>20/08/2003 12</c:v>
                </c:pt>
                <c:pt idx="14320">
                  <c:v>20/08/2003 13</c:v>
                </c:pt>
                <c:pt idx="14321">
                  <c:v>20/08/2003 14</c:v>
                </c:pt>
                <c:pt idx="14322">
                  <c:v>20/08/2003 15</c:v>
                </c:pt>
                <c:pt idx="14323">
                  <c:v>20/08/2003 16</c:v>
                </c:pt>
                <c:pt idx="14324">
                  <c:v>20/08/2003 17</c:v>
                </c:pt>
                <c:pt idx="14325">
                  <c:v>20/08/2003 18</c:v>
                </c:pt>
                <c:pt idx="14326">
                  <c:v>20/08/2003 19</c:v>
                </c:pt>
                <c:pt idx="14327">
                  <c:v>20/08/2003 20</c:v>
                </c:pt>
                <c:pt idx="14328">
                  <c:v>20/08/2003 21</c:v>
                </c:pt>
                <c:pt idx="14329">
                  <c:v>20/08/2003 22</c:v>
                </c:pt>
                <c:pt idx="14330">
                  <c:v>20/08/2003 23</c:v>
                </c:pt>
                <c:pt idx="14331">
                  <c:v>21/08/2003 00</c:v>
                </c:pt>
                <c:pt idx="14332">
                  <c:v>21/08/2003 01</c:v>
                </c:pt>
                <c:pt idx="14333">
                  <c:v>21/08/2003 02</c:v>
                </c:pt>
                <c:pt idx="14334">
                  <c:v>21/08/2003 03</c:v>
                </c:pt>
                <c:pt idx="14335">
                  <c:v>21/08/2003 04</c:v>
                </c:pt>
                <c:pt idx="14336">
                  <c:v>21/08/2003 05</c:v>
                </c:pt>
                <c:pt idx="14337">
                  <c:v>21/08/2003 06</c:v>
                </c:pt>
                <c:pt idx="14338">
                  <c:v>21/08/2003 07</c:v>
                </c:pt>
                <c:pt idx="14339">
                  <c:v>21/08/2003 08</c:v>
                </c:pt>
                <c:pt idx="14340">
                  <c:v>21/08/2003 09</c:v>
                </c:pt>
                <c:pt idx="14341">
                  <c:v>21/08/2003 10</c:v>
                </c:pt>
                <c:pt idx="14342">
                  <c:v>21/08/2003 11</c:v>
                </c:pt>
                <c:pt idx="14343">
                  <c:v>21/08/2003 12</c:v>
                </c:pt>
                <c:pt idx="14344">
                  <c:v>21/08/2003 13</c:v>
                </c:pt>
                <c:pt idx="14345">
                  <c:v>21/08/2003 14</c:v>
                </c:pt>
                <c:pt idx="14346">
                  <c:v>21/08/2003 15</c:v>
                </c:pt>
                <c:pt idx="14347">
                  <c:v>21/08/2003 16</c:v>
                </c:pt>
                <c:pt idx="14348">
                  <c:v>21/08/2003 17</c:v>
                </c:pt>
                <c:pt idx="14349">
                  <c:v>21/08/2003 18</c:v>
                </c:pt>
                <c:pt idx="14350">
                  <c:v>21/08/2003 19</c:v>
                </c:pt>
                <c:pt idx="14351">
                  <c:v>21/08/2003 20</c:v>
                </c:pt>
                <c:pt idx="14352">
                  <c:v>21/08/2003 21</c:v>
                </c:pt>
                <c:pt idx="14353">
                  <c:v>21/08/2003 22</c:v>
                </c:pt>
                <c:pt idx="14354">
                  <c:v>21/08/2003 23</c:v>
                </c:pt>
                <c:pt idx="14355">
                  <c:v>22/08/2003 00</c:v>
                </c:pt>
                <c:pt idx="14356">
                  <c:v>22/08/2003 01</c:v>
                </c:pt>
                <c:pt idx="14357">
                  <c:v>22/08/2003 02</c:v>
                </c:pt>
                <c:pt idx="14358">
                  <c:v>22/08/2003 03</c:v>
                </c:pt>
                <c:pt idx="14359">
                  <c:v>22/08/2003 04</c:v>
                </c:pt>
                <c:pt idx="14360">
                  <c:v>22/08/2003 05</c:v>
                </c:pt>
                <c:pt idx="14361">
                  <c:v>22/08/2003 06</c:v>
                </c:pt>
                <c:pt idx="14362">
                  <c:v>22/08/2003 07</c:v>
                </c:pt>
                <c:pt idx="14363">
                  <c:v>22/08/2003 08</c:v>
                </c:pt>
                <c:pt idx="14364">
                  <c:v>22/08/2003 09</c:v>
                </c:pt>
                <c:pt idx="14365">
                  <c:v>22/08/2003 10</c:v>
                </c:pt>
                <c:pt idx="14366">
                  <c:v>22/08/2003 11</c:v>
                </c:pt>
                <c:pt idx="14367">
                  <c:v>22/08/2003 12</c:v>
                </c:pt>
                <c:pt idx="14368">
                  <c:v>22/08/2003 13</c:v>
                </c:pt>
                <c:pt idx="14369">
                  <c:v>22/08/2003 14</c:v>
                </c:pt>
                <c:pt idx="14370">
                  <c:v>22/08/2003 15</c:v>
                </c:pt>
                <c:pt idx="14371">
                  <c:v>22/08/2003 16</c:v>
                </c:pt>
                <c:pt idx="14372">
                  <c:v>22/08/2003 17</c:v>
                </c:pt>
                <c:pt idx="14373">
                  <c:v>22/08/2003 18</c:v>
                </c:pt>
                <c:pt idx="14374">
                  <c:v>22/08/2003 19</c:v>
                </c:pt>
                <c:pt idx="14375">
                  <c:v>22/08/2003 20</c:v>
                </c:pt>
                <c:pt idx="14376">
                  <c:v>22/08/2003 21</c:v>
                </c:pt>
                <c:pt idx="14377">
                  <c:v>22/08/2003 22</c:v>
                </c:pt>
                <c:pt idx="14378">
                  <c:v>22/08/2003 23</c:v>
                </c:pt>
                <c:pt idx="14379">
                  <c:v>23/08/2003 00</c:v>
                </c:pt>
                <c:pt idx="14380">
                  <c:v>23/08/2003 01</c:v>
                </c:pt>
                <c:pt idx="14381">
                  <c:v>23/08/2003 02</c:v>
                </c:pt>
                <c:pt idx="14382">
                  <c:v>23/08/2003 03</c:v>
                </c:pt>
                <c:pt idx="14383">
                  <c:v>23/08/2003 04</c:v>
                </c:pt>
                <c:pt idx="14384">
                  <c:v>23/08/2003 05</c:v>
                </c:pt>
                <c:pt idx="14385">
                  <c:v>23/08/2003 06</c:v>
                </c:pt>
                <c:pt idx="14386">
                  <c:v>23/08/2003 07</c:v>
                </c:pt>
                <c:pt idx="14387">
                  <c:v>23/08/2003 08</c:v>
                </c:pt>
                <c:pt idx="14388">
                  <c:v>23/08/2003 09</c:v>
                </c:pt>
                <c:pt idx="14389">
                  <c:v>23/08/2003 10</c:v>
                </c:pt>
                <c:pt idx="14390">
                  <c:v>23/08/2003 11</c:v>
                </c:pt>
                <c:pt idx="14391">
                  <c:v>23/08/2003 12</c:v>
                </c:pt>
                <c:pt idx="14392">
                  <c:v>23/08/2003 13</c:v>
                </c:pt>
                <c:pt idx="14393">
                  <c:v>23/08/2003 14</c:v>
                </c:pt>
                <c:pt idx="14394">
                  <c:v>23/08/2003 15</c:v>
                </c:pt>
                <c:pt idx="14395">
                  <c:v>23/08/2003 16</c:v>
                </c:pt>
                <c:pt idx="14396">
                  <c:v>23/08/2003 17</c:v>
                </c:pt>
                <c:pt idx="14397">
                  <c:v>23/08/2003 18</c:v>
                </c:pt>
                <c:pt idx="14398">
                  <c:v>23/08/2003 19</c:v>
                </c:pt>
                <c:pt idx="14399">
                  <c:v>23/08/2003 20</c:v>
                </c:pt>
                <c:pt idx="14400">
                  <c:v>23/08/2003 21</c:v>
                </c:pt>
                <c:pt idx="14401">
                  <c:v>23/08/2003 22</c:v>
                </c:pt>
                <c:pt idx="14402">
                  <c:v>23/08/2003 23</c:v>
                </c:pt>
                <c:pt idx="14403">
                  <c:v>24/08/2003 00</c:v>
                </c:pt>
                <c:pt idx="14404">
                  <c:v>24/08/2003 01</c:v>
                </c:pt>
                <c:pt idx="14405">
                  <c:v>24/08/2003 02</c:v>
                </c:pt>
                <c:pt idx="14406">
                  <c:v>24/08/2003 03</c:v>
                </c:pt>
                <c:pt idx="14407">
                  <c:v>24/08/2003 04</c:v>
                </c:pt>
                <c:pt idx="14408">
                  <c:v>24/08/2003 05</c:v>
                </c:pt>
                <c:pt idx="14409">
                  <c:v>24/08/2003 06</c:v>
                </c:pt>
                <c:pt idx="14410">
                  <c:v>24/08/2003 07</c:v>
                </c:pt>
                <c:pt idx="14411">
                  <c:v>24/08/2003 08</c:v>
                </c:pt>
                <c:pt idx="14412">
                  <c:v>24/08/2003 09</c:v>
                </c:pt>
                <c:pt idx="14413">
                  <c:v>24/08/2003 10</c:v>
                </c:pt>
                <c:pt idx="14414">
                  <c:v>24/08/2003 11</c:v>
                </c:pt>
                <c:pt idx="14415">
                  <c:v>24/08/2003 12</c:v>
                </c:pt>
                <c:pt idx="14416">
                  <c:v>24/08/2003 13</c:v>
                </c:pt>
                <c:pt idx="14417">
                  <c:v>24/08/2003 14</c:v>
                </c:pt>
                <c:pt idx="14418">
                  <c:v>24/08/2003 15</c:v>
                </c:pt>
                <c:pt idx="14419">
                  <c:v>24/08/2003 16</c:v>
                </c:pt>
                <c:pt idx="14420">
                  <c:v>24/08/2003 17</c:v>
                </c:pt>
                <c:pt idx="14421">
                  <c:v>24/08/2003 18</c:v>
                </c:pt>
                <c:pt idx="14422">
                  <c:v>24/08/2003 19</c:v>
                </c:pt>
                <c:pt idx="14423">
                  <c:v>24/08/2003 20</c:v>
                </c:pt>
                <c:pt idx="14424">
                  <c:v>24/08/2003 21</c:v>
                </c:pt>
                <c:pt idx="14425">
                  <c:v>24/08/2003 22</c:v>
                </c:pt>
                <c:pt idx="14426">
                  <c:v>24/08/2003 23</c:v>
                </c:pt>
                <c:pt idx="14427">
                  <c:v>25/08/2003 00</c:v>
                </c:pt>
                <c:pt idx="14428">
                  <c:v>25/08/2003 01</c:v>
                </c:pt>
                <c:pt idx="14429">
                  <c:v>25/08/2003 02</c:v>
                </c:pt>
                <c:pt idx="14430">
                  <c:v>25/08/2003 03</c:v>
                </c:pt>
                <c:pt idx="14431">
                  <c:v>25/08/2003 04</c:v>
                </c:pt>
                <c:pt idx="14432">
                  <c:v>25/08/2003 05</c:v>
                </c:pt>
                <c:pt idx="14433">
                  <c:v>25/08/2003 06</c:v>
                </c:pt>
                <c:pt idx="14434">
                  <c:v>25/08/2003 07</c:v>
                </c:pt>
                <c:pt idx="14435">
                  <c:v>25/08/2003 08</c:v>
                </c:pt>
                <c:pt idx="14436">
                  <c:v>25/08/2003 09</c:v>
                </c:pt>
                <c:pt idx="14437">
                  <c:v>25/08/2003 10</c:v>
                </c:pt>
                <c:pt idx="14438">
                  <c:v>25/08/2003 11</c:v>
                </c:pt>
                <c:pt idx="14439">
                  <c:v>25/08/2003 12</c:v>
                </c:pt>
                <c:pt idx="14440">
                  <c:v>25/08/2003 13</c:v>
                </c:pt>
                <c:pt idx="14441">
                  <c:v>25/08/2003 14</c:v>
                </c:pt>
                <c:pt idx="14442">
                  <c:v>25/08/2003 15</c:v>
                </c:pt>
                <c:pt idx="14443">
                  <c:v>25/08/2003 16</c:v>
                </c:pt>
                <c:pt idx="14444">
                  <c:v>25/08/2003 17</c:v>
                </c:pt>
                <c:pt idx="14445">
                  <c:v>25/08/2003 18</c:v>
                </c:pt>
                <c:pt idx="14446">
                  <c:v>25/08/2003 19</c:v>
                </c:pt>
                <c:pt idx="14447">
                  <c:v>25/08/2003 20</c:v>
                </c:pt>
                <c:pt idx="14448">
                  <c:v>25/08/2003 21</c:v>
                </c:pt>
                <c:pt idx="14449">
                  <c:v>25/08/2003 22</c:v>
                </c:pt>
                <c:pt idx="14450">
                  <c:v>25/08/2003 23</c:v>
                </c:pt>
                <c:pt idx="14451">
                  <c:v>26/08/2003 00</c:v>
                </c:pt>
                <c:pt idx="14452">
                  <c:v>26/08/2003 01</c:v>
                </c:pt>
                <c:pt idx="14453">
                  <c:v>26/08/2003 02</c:v>
                </c:pt>
                <c:pt idx="14454">
                  <c:v>26/08/2003 03</c:v>
                </c:pt>
                <c:pt idx="14455">
                  <c:v>26/08/2003 04</c:v>
                </c:pt>
                <c:pt idx="14456">
                  <c:v>26/08/2003 05</c:v>
                </c:pt>
                <c:pt idx="14457">
                  <c:v>26/08/2003 06</c:v>
                </c:pt>
                <c:pt idx="14458">
                  <c:v>26/08/2003 07</c:v>
                </c:pt>
                <c:pt idx="14459">
                  <c:v>26/08/2003 08</c:v>
                </c:pt>
                <c:pt idx="14460">
                  <c:v>26/08/2003 09</c:v>
                </c:pt>
                <c:pt idx="14461">
                  <c:v>26/08/2003 10</c:v>
                </c:pt>
                <c:pt idx="14462">
                  <c:v>26/08/2003 11</c:v>
                </c:pt>
                <c:pt idx="14463">
                  <c:v>26/08/2003 12</c:v>
                </c:pt>
                <c:pt idx="14464">
                  <c:v>26/08/2003 13</c:v>
                </c:pt>
                <c:pt idx="14465">
                  <c:v>26/08/2003 14</c:v>
                </c:pt>
                <c:pt idx="14466">
                  <c:v>26/08/2003 15</c:v>
                </c:pt>
                <c:pt idx="14467">
                  <c:v>26/08/2003 16</c:v>
                </c:pt>
                <c:pt idx="14468">
                  <c:v>26/08/2003 17</c:v>
                </c:pt>
                <c:pt idx="14469">
                  <c:v>26/08/2003 18</c:v>
                </c:pt>
                <c:pt idx="14470">
                  <c:v>26/08/2003 19</c:v>
                </c:pt>
                <c:pt idx="14471">
                  <c:v>26/08/2003 20</c:v>
                </c:pt>
                <c:pt idx="14472">
                  <c:v>26/08/2003 21</c:v>
                </c:pt>
                <c:pt idx="14473">
                  <c:v>26/08/2003 22</c:v>
                </c:pt>
                <c:pt idx="14474">
                  <c:v>26/08/2003 23</c:v>
                </c:pt>
                <c:pt idx="14475">
                  <c:v>27/08/2003 00</c:v>
                </c:pt>
                <c:pt idx="14476">
                  <c:v>27/08/2003 01</c:v>
                </c:pt>
                <c:pt idx="14477">
                  <c:v>27/08/2003 02</c:v>
                </c:pt>
                <c:pt idx="14478">
                  <c:v>27/08/2003 03</c:v>
                </c:pt>
                <c:pt idx="14479">
                  <c:v>27/08/2003 04</c:v>
                </c:pt>
                <c:pt idx="14480">
                  <c:v>27/08/2003 05</c:v>
                </c:pt>
                <c:pt idx="14481">
                  <c:v>27/08/2003 06</c:v>
                </c:pt>
                <c:pt idx="14482">
                  <c:v>27/08/2003 07</c:v>
                </c:pt>
                <c:pt idx="14483">
                  <c:v>27/08/2003 08</c:v>
                </c:pt>
                <c:pt idx="14484">
                  <c:v>27/08/2003 09</c:v>
                </c:pt>
                <c:pt idx="14485">
                  <c:v>27/08/2003 10</c:v>
                </c:pt>
                <c:pt idx="14486">
                  <c:v>27/08/2003 11</c:v>
                </c:pt>
                <c:pt idx="14487">
                  <c:v>27/08/2003 12</c:v>
                </c:pt>
                <c:pt idx="14488">
                  <c:v>27/08/2003 13</c:v>
                </c:pt>
                <c:pt idx="14489">
                  <c:v>27/08/2003 14</c:v>
                </c:pt>
                <c:pt idx="14490">
                  <c:v>27/08/2003 15</c:v>
                </c:pt>
                <c:pt idx="14491">
                  <c:v>27/08/2003 16</c:v>
                </c:pt>
                <c:pt idx="14492">
                  <c:v>27/08/2003 17</c:v>
                </c:pt>
                <c:pt idx="14493">
                  <c:v>27/08/2003 18</c:v>
                </c:pt>
                <c:pt idx="14494">
                  <c:v>27/08/2003 19</c:v>
                </c:pt>
                <c:pt idx="14495">
                  <c:v>27/08/2003 20</c:v>
                </c:pt>
                <c:pt idx="14496">
                  <c:v>27/08/2003 21</c:v>
                </c:pt>
                <c:pt idx="14497">
                  <c:v>27/08/2003 22</c:v>
                </c:pt>
                <c:pt idx="14498">
                  <c:v>27/08/2003 23</c:v>
                </c:pt>
                <c:pt idx="14499">
                  <c:v>28/08/2003 00</c:v>
                </c:pt>
                <c:pt idx="14500">
                  <c:v>28/08/2003 01</c:v>
                </c:pt>
                <c:pt idx="14501">
                  <c:v>28/08/2003 02</c:v>
                </c:pt>
                <c:pt idx="14502">
                  <c:v>28/08/2003 03</c:v>
                </c:pt>
                <c:pt idx="14503">
                  <c:v>28/08/2003 04</c:v>
                </c:pt>
                <c:pt idx="14504">
                  <c:v>28/08/2003 05</c:v>
                </c:pt>
                <c:pt idx="14505">
                  <c:v>28/08/2003 06</c:v>
                </c:pt>
                <c:pt idx="14506">
                  <c:v>28/08/2003 07</c:v>
                </c:pt>
                <c:pt idx="14507">
                  <c:v>28/08/2003 08</c:v>
                </c:pt>
                <c:pt idx="14508">
                  <c:v>28/08/2003 09</c:v>
                </c:pt>
                <c:pt idx="14509">
                  <c:v>28/08/2003 10</c:v>
                </c:pt>
                <c:pt idx="14510">
                  <c:v>28/08/2003 11</c:v>
                </c:pt>
                <c:pt idx="14511">
                  <c:v>28/08/2003 12</c:v>
                </c:pt>
                <c:pt idx="14512">
                  <c:v>28/08/2003 13</c:v>
                </c:pt>
                <c:pt idx="14513">
                  <c:v>28/08/2003 14</c:v>
                </c:pt>
                <c:pt idx="14514">
                  <c:v>28/08/2003 15</c:v>
                </c:pt>
                <c:pt idx="14515">
                  <c:v>28/08/2003 16</c:v>
                </c:pt>
                <c:pt idx="14516">
                  <c:v>28/08/2003 17</c:v>
                </c:pt>
                <c:pt idx="14517">
                  <c:v>28/08/2003 18</c:v>
                </c:pt>
                <c:pt idx="14518">
                  <c:v>28/08/2003 19</c:v>
                </c:pt>
                <c:pt idx="14519">
                  <c:v>28/08/2003 20</c:v>
                </c:pt>
                <c:pt idx="14520">
                  <c:v>28/08/2003 21</c:v>
                </c:pt>
                <c:pt idx="14521">
                  <c:v>28/08/2003 22</c:v>
                </c:pt>
                <c:pt idx="14522">
                  <c:v>28/08/2003 23</c:v>
                </c:pt>
                <c:pt idx="14523">
                  <c:v>29/08/2003 00</c:v>
                </c:pt>
                <c:pt idx="14524">
                  <c:v>29/08/2003 01</c:v>
                </c:pt>
                <c:pt idx="14525">
                  <c:v>29/08/2003 02</c:v>
                </c:pt>
                <c:pt idx="14526">
                  <c:v>29/08/2003 03</c:v>
                </c:pt>
                <c:pt idx="14527">
                  <c:v>29/08/2003 04</c:v>
                </c:pt>
                <c:pt idx="14528">
                  <c:v>29/08/2003 05</c:v>
                </c:pt>
                <c:pt idx="14529">
                  <c:v>29/08/2003 06</c:v>
                </c:pt>
                <c:pt idx="14530">
                  <c:v>29/08/2003 07</c:v>
                </c:pt>
                <c:pt idx="14531">
                  <c:v>29/08/2003 08</c:v>
                </c:pt>
                <c:pt idx="14532">
                  <c:v>29/08/2003 09</c:v>
                </c:pt>
                <c:pt idx="14533">
                  <c:v>29/08/2003 10</c:v>
                </c:pt>
                <c:pt idx="14534">
                  <c:v>29/08/2003 11</c:v>
                </c:pt>
                <c:pt idx="14535">
                  <c:v>29/08/2003 12</c:v>
                </c:pt>
                <c:pt idx="14536">
                  <c:v>29/08/2003 13</c:v>
                </c:pt>
                <c:pt idx="14537">
                  <c:v>29/08/2003 14</c:v>
                </c:pt>
                <c:pt idx="14538">
                  <c:v>29/08/2003 15</c:v>
                </c:pt>
                <c:pt idx="14539">
                  <c:v>29/08/2003 16</c:v>
                </c:pt>
                <c:pt idx="14540">
                  <c:v>29/08/2003 17</c:v>
                </c:pt>
                <c:pt idx="14541">
                  <c:v>29/08/2003 18</c:v>
                </c:pt>
                <c:pt idx="14542">
                  <c:v>29/08/2003 19</c:v>
                </c:pt>
                <c:pt idx="14543">
                  <c:v>29/08/2003 20</c:v>
                </c:pt>
                <c:pt idx="14544">
                  <c:v>29/08/2003 21</c:v>
                </c:pt>
                <c:pt idx="14545">
                  <c:v>29/08/2003 22</c:v>
                </c:pt>
                <c:pt idx="14546">
                  <c:v>29/08/2003 23</c:v>
                </c:pt>
                <c:pt idx="14547">
                  <c:v>30/08/2003 00</c:v>
                </c:pt>
                <c:pt idx="14548">
                  <c:v>30/08/2003 01</c:v>
                </c:pt>
                <c:pt idx="14549">
                  <c:v>30/08/2003 02</c:v>
                </c:pt>
                <c:pt idx="14550">
                  <c:v>30/08/2003 03</c:v>
                </c:pt>
                <c:pt idx="14551">
                  <c:v>30/08/2003 04</c:v>
                </c:pt>
                <c:pt idx="14552">
                  <c:v>30/08/2003 05</c:v>
                </c:pt>
                <c:pt idx="14553">
                  <c:v>30/08/2003 06</c:v>
                </c:pt>
                <c:pt idx="14554">
                  <c:v>30/08/2003 07</c:v>
                </c:pt>
                <c:pt idx="14555">
                  <c:v>30/08/2003 08</c:v>
                </c:pt>
                <c:pt idx="14556">
                  <c:v>30/08/2003 09</c:v>
                </c:pt>
                <c:pt idx="14557">
                  <c:v>30/08/2003 10</c:v>
                </c:pt>
                <c:pt idx="14558">
                  <c:v>30/08/2003 11</c:v>
                </c:pt>
                <c:pt idx="14559">
                  <c:v>30/08/2003 12</c:v>
                </c:pt>
                <c:pt idx="14560">
                  <c:v>30/08/2003 13</c:v>
                </c:pt>
                <c:pt idx="14561">
                  <c:v>30/08/2003 14</c:v>
                </c:pt>
                <c:pt idx="14562">
                  <c:v>30/08/2003 15</c:v>
                </c:pt>
                <c:pt idx="14563">
                  <c:v>30/08/2003 16</c:v>
                </c:pt>
                <c:pt idx="14564">
                  <c:v>30/08/2003 17</c:v>
                </c:pt>
                <c:pt idx="14565">
                  <c:v>30/08/2003 18</c:v>
                </c:pt>
                <c:pt idx="14566">
                  <c:v>30/08/2003 19</c:v>
                </c:pt>
                <c:pt idx="14567">
                  <c:v>30/08/2003 20</c:v>
                </c:pt>
                <c:pt idx="14568">
                  <c:v>30/08/2003 21</c:v>
                </c:pt>
                <c:pt idx="14569">
                  <c:v>30/08/2003 22</c:v>
                </c:pt>
                <c:pt idx="14570">
                  <c:v>30/08/2003 23</c:v>
                </c:pt>
                <c:pt idx="14571">
                  <c:v>31/08/2003 00</c:v>
                </c:pt>
                <c:pt idx="14572">
                  <c:v>31/08/2003 01</c:v>
                </c:pt>
                <c:pt idx="14573">
                  <c:v>31/08/2003 02</c:v>
                </c:pt>
                <c:pt idx="14574">
                  <c:v>31/08/2003 03</c:v>
                </c:pt>
                <c:pt idx="14575">
                  <c:v>31/08/2003 04</c:v>
                </c:pt>
                <c:pt idx="14576">
                  <c:v>31/08/2003 05</c:v>
                </c:pt>
                <c:pt idx="14577">
                  <c:v>31/08/2003 06</c:v>
                </c:pt>
                <c:pt idx="14578">
                  <c:v>31/08/2003 07</c:v>
                </c:pt>
                <c:pt idx="14579">
                  <c:v>31/08/2003 08</c:v>
                </c:pt>
                <c:pt idx="14580">
                  <c:v>31/08/2003 09</c:v>
                </c:pt>
                <c:pt idx="14581">
                  <c:v>31/08/2003 10</c:v>
                </c:pt>
                <c:pt idx="14582">
                  <c:v>31/08/2003 11</c:v>
                </c:pt>
                <c:pt idx="14583">
                  <c:v>31/08/2003 12</c:v>
                </c:pt>
                <c:pt idx="14584">
                  <c:v>31/08/2003 13</c:v>
                </c:pt>
                <c:pt idx="14585">
                  <c:v>31/08/2003 14</c:v>
                </c:pt>
                <c:pt idx="14586">
                  <c:v>31/08/2003 15</c:v>
                </c:pt>
                <c:pt idx="14587">
                  <c:v>31/08/2003 16</c:v>
                </c:pt>
                <c:pt idx="14588">
                  <c:v>31/08/2003 17</c:v>
                </c:pt>
                <c:pt idx="14589">
                  <c:v>31/08/2003 18</c:v>
                </c:pt>
                <c:pt idx="14590">
                  <c:v>31/08/2003 19</c:v>
                </c:pt>
                <c:pt idx="14591">
                  <c:v>31/08/2003 20</c:v>
                </c:pt>
                <c:pt idx="14592">
                  <c:v>31/08/2003 21</c:v>
                </c:pt>
                <c:pt idx="14593">
                  <c:v>31/08/2003 22</c:v>
                </c:pt>
                <c:pt idx="14594">
                  <c:v>31/08/2003 23</c:v>
                </c:pt>
                <c:pt idx="14595">
                  <c:v>01/09/2003 00</c:v>
                </c:pt>
                <c:pt idx="14596">
                  <c:v>01/09/2003 01</c:v>
                </c:pt>
                <c:pt idx="14597">
                  <c:v>01/09/2003 02</c:v>
                </c:pt>
                <c:pt idx="14598">
                  <c:v>01/09/2003 03</c:v>
                </c:pt>
                <c:pt idx="14599">
                  <c:v>01/09/2003 04</c:v>
                </c:pt>
                <c:pt idx="14600">
                  <c:v>01/09/2003 05</c:v>
                </c:pt>
                <c:pt idx="14601">
                  <c:v>01/09/2003 06</c:v>
                </c:pt>
                <c:pt idx="14602">
                  <c:v>01/09/2003 07</c:v>
                </c:pt>
                <c:pt idx="14603">
                  <c:v>01/09/2003 08</c:v>
                </c:pt>
                <c:pt idx="14604">
                  <c:v>01/09/2003 09</c:v>
                </c:pt>
                <c:pt idx="14605">
                  <c:v>01/09/2003 10</c:v>
                </c:pt>
                <c:pt idx="14606">
                  <c:v>01/09/2003 11</c:v>
                </c:pt>
                <c:pt idx="14607">
                  <c:v>01/09/2003 12</c:v>
                </c:pt>
                <c:pt idx="14608">
                  <c:v>01/09/2003 13</c:v>
                </c:pt>
                <c:pt idx="14609">
                  <c:v>01/09/2003 14</c:v>
                </c:pt>
                <c:pt idx="14610">
                  <c:v>01/09/2003 15</c:v>
                </c:pt>
                <c:pt idx="14611">
                  <c:v>01/09/2003 16</c:v>
                </c:pt>
                <c:pt idx="14612">
                  <c:v>01/09/2003 17</c:v>
                </c:pt>
                <c:pt idx="14613">
                  <c:v>01/09/2003 18</c:v>
                </c:pt>
                <c:pt idx="14614">
                  <c:v>01/09/2003 19</c:v>
                </c:pt>
                <c:pt idx="14615">
                  <c:v>01/09/2003 20</c:v>
                </c:pt>
                <c:pt idx="14616">
                  <c:v>01/09/2003 21</c:v>
                </c:pt>
                <c:pt idx="14617">
                  <c:v>01/09/2003 22</c:v>
                </c:pt>
                <c:pt idx="14618">
                  <c:v>01/09/2003 23</c:v>
                </c:pt>
                <c:pt idx="14619">
                  <c:v>02/09/2003 00</c:v>
                </c:pt>
                <c:pt idx="14620">
                  <c:v>02/09/2003 01</c:v>
                </c:pt>
                <c:pt idx="14621">
                  <c:v>02/09/2003 02</c:v>
                </c:pt>
                <c:pt idx="14622">
                  <c:v>02/09/2003 03</c:v>
                </c:pt>
                <c:pt idx="14623">
                  <c:v>02/09/2003 04</c:v>
                </c:pt>
                <c:pt idx="14624">
                  <c:v>02/09/2003 05</c:v>
                </c:pt>
                <c:pt idx="14625">
                  <c:v>02/09/2003 06</c:v>
                </c:pt>
                <c:pt idx="14626">
                  <c:v>02/09/2003 07</c:v>
                </c:pt>
                <c:pt idx="14627">
                  <c:v>02/09/2003 08</c:v>
                </c:pt>
                <c:pt idx="14628">
                  <c:v>02/09/2003 09</c:v>
                </c:pt>
                <c:pt idx="14629">
                  <c:v>02/09/2003 10</c:v>
                </c:pt>
                <c:pt idx="14630">
                  <c:v>02/09/2003 11</c:v>
                </c:pt>
                <c:pt idx="14631">
                  <c:v>02/09/2003 12</c:v>
                </c:pt>
                <c:pt idx="14632">
                  <c:v>02/09/2003 13</c:v>
                </c:pt>
                <c:pt idx="14633">
                  <c:v>02/09/2003 14</c:v>
                </c:pt>
                <c:pt idx="14634">
                  <c:v>02/09/2003 15</c:v>
                </c:pt>
                <c:pt idx="14635">
                  <c:v>02/09/2003 16</c:v>
                </c:pt>
                <c:pt idx="14636">
                  <c:v>02/09/2003 17</c:v>
                </c:pt>
                <c:pt idx="14637">
                  <c:v>02/09/2003 18</c:v>
                </c:pt>
                <c:pt idx="14638">
                  <c:v>02/09/2003 19</c:v>
                </c:pt>
                <c:pt idx="14639">
                  <c:v>02/09/2003 20</c:v>
                </c:pt>
                <c:pt idx="14640">
                  <c:v>02/09/2003 21</c:v>
                </c:pt>
                <c:pt idx="14641">
                  <c:v>02/09/2003 22</c:v>
                </c:pt>
                <c:pt idx="14642">
                  <c:v>02/09/2003 23</c:v>
                </c:pt>
                <c:pt idx="14643">
                  <c:v>03/09/2003 00</c:v>
                </c:pt>
                <c:pt idx="14644">
                  <c:v>03/09/2003 01</c:v>
                </c:pt>
                <c:pt idx="14645">
                  <c:v>03/09/2003 02</c:v>
                </c:pt>
                <c:pt idx="14646">
                  <c:v>03/09/2003 03</c:v>
                </c:pt>
                <c:pt idx="14647">
                  <c:v>03/09/2003 04</c:v>
                </c:pt>
                <c:pt idx="14648">
                  <c:v>03/09/2003 05</c:v>
                </c:pt>
                <c:pt idx="14649">
                  <c:v>03/09/2003 06</c:v>
                </c:pt>
                <c:pt idx="14650">
                  <c:v>03/09/2003 07</c:v>
                </c:pt>
                <c:pt idx="14651">
                  <c:v>03/09/2003 08</c:v>
                </c:pt>
                <c:pt idx="14652">
                  <c:v>03/09/2003 09</c:v>
                </c:pt>
                <c:pt idx="14653">
                  <c:v>03/09/2003 10</c:v>
                </c:pt>
                <c:pt idx="14654">
                  <c:v>03/09/2003 11</c:v>
                </c:pt>
                <c:pt idx="14655">
                  <c:v>03/09/2003 12</c:v>
                </c:pt>
                <c:pt idx="14656">
                  <c:v>03/09/2003 13</c:v>
                </c:pt>
                <c:pt idx="14657">
                  <c:v>03/09/2003 14</c:v>
                </c:pt>
                <c:pt idx="14658">
                  <c:v>03/09/2003 15</c:v>
                </c:pt>
                <c:pt idx="14659">
                  <c:v>03/09/2003 16</c:v>
                </c:pt>
                <c:pt idx="14660">
                  <c:v>03/09/2003 17</c:v>
                </c:pt>
                <c:pt idx="14661">
                  <c:v>03/09/2003 18</c:v>
                </c:pt>
                <c:pt idx="14662">
                  <c:v>03/09/2003 19</c:v>
                </c:pt>
                <c:pt idx="14663">
                  <c:v>03/09/2003 20</c:v>
                </c:pt>
                <c:pt idx="14664">
                  <c:v>03/09/2003 21</c:v>
                </c:pt>
                <c:pt idx="14665">
                  <c:v>03/09/2003 22</c:v>
                </c:pt>
                <c:pt idx="14666">
                  <c:v>03/09/2003 23</c:v>
                </c:pt>
                <c:pt idx="14667">
                  <c:v>04/09/2003 00</c:v>
                </c:pt>
                <c:pt idx="14668">
                  <c:v>04/09/2003 01</c:v>
                </c:pt>
                <c:pt idx="14669">
                  <c:v>04/09/2003 02</c:v>
                </c:pt>
                <c:pt idx="14670">
                  <c:v>04/09/2003 03</c:v>
                </c:pt>
                <c:pt idx="14671">
                  <c:v>04/09/2003 04</c:v>
                </c:pt>
                <c:pt idx="14672">
                  <c:v>04/09/2003 05</c:v>
                </c:pt>
                <c:pt idx="14673">
                  <c:v>04/09/2003 06</c:v>
                </c:pt>
                <c:pt idx="14674">
                  <c:v>04/09/2003 07</c:v>
                </c:pt>
                <c:pt idx="14675">
                  <c:v>04/09/2003 08</c:v>
                </c:pt>
                <c:pt idx="14676">
                  <c:v>04/09/2003 09</c:v>
                </c:pt>
                <c:pt idx="14677">
                  <c:v>04/09/2003 10</c:v>
                </c:pt>
                <c:pt idx="14678">
                  <c:v>04/09/2003 11</c:v>
                </c:pt>
                <c:pt idx="14679">
                  <c:v>04/09/2003 12</c:v>
                </c:pt>
                <c:pt idx="14680">
                  <c:v>04/09/2003 13</c:v>
                </c:pt>
                <c:pt idx="14681">
                  <c:v>04/09/2003 14</c:v>
                </c:pt>
                <c:pt idx="14682">
                  <c:v>04/09/2003 15</c:v>
                </c:pt>
                <c:pt idx="14683">
                  <c:v>04/09/2003 16</c:v>
                </c:pt>
                <c:pt idx="14684">
                  <c:v>04/09/2003 17</c:v>
                </c:pt>
                <c:pt idx="14685">
                  <c:v>04/09/2003 18</c:v>
                </c:pt>
                <c:pt idx="14686">
                  <c:v>04/09/2003 19</c:v>
                </c:pt>
                <c:pt idx="14687">
                  <c:v>04/09/2003 20</c:v>
                </c:pt>
                <c:pt idx="14688">
                  <c:v>04/09/2003 21</c:v>
                </c:pt>
                <c:pt idx="14689">
                  <c:v>04/09/2003 22</c:v>
                </c:pt>
                <c:pt idx="14690">
                  <c:v>04/09/2003 23</c:v>
                </c:pt>
                <c:pt idx="14691">
                  <c:v>05/09/2003 00</c:v>
                </c:pt>
                <c:pt idx="14692">
                  <c:v>05/09/2003 01</c:v>
                </c:pt>
                <c:pt idx="14693">
                  <c:v>05/09/2003 02</c:v>
                </c:pt>
                <c:pt idx="14694">
                  <c:v>05/09/2003 03</c:v>
                </c:pt>
                <c:pt idx="14695">
                  <c:v>05/09/2003 04</c:v>
                </c:pt>
                <c:pt idx="14696">
                  <c:v>05/09/2003 05</c:v>
                </c:pt>
                <c:pt idx="14697">
                  <c:v>05/09/2003 06</c:v>
                </c:pt>
                <c:pt idx="14698">
                  <c:v>05/09/2003 07</c:v>
                </c:pt>
                <c:pt idx="14699">
                  <c:v>05/09/2003 08</c:v>
                </c:pt>
                <c:pt idx="14700">
                  <c:v>05/09/2003 09</c:v>
                </c:pt>
                <c:pt idx="14701">
                  <c:v>05/09/2003 10</c:v>
                </c:pt>
                <c:pt idx="14702">
                  <c:v>05/09/2003 11</c:v>
                </c:pt>
                <c:pt idx="14703">
                  <c:v>05/09/2003 12</c:v>
                </c:pt>
                <c:pt idx="14704">
                  <c:v>05/09/2003 13</c:v>
                </c:pt>
                <c:pt idx="14705">
                  <c:v>05/09/2003 14</c:v>
                </c:pt>
                <c:pt idx="14706">
                  <c:v>05/09/2003 15</c:v>
                </c:pt>
                <c:pt idx="14707">
                  <c:v>05/09/2003 16</c:v>
                </c:pt>
                <c:pt idx="14708">
                  <c:v>05/09/2003 17</c:v>
                </c:pt>
                <c:pt idx="14709">
                  <c:v>05/09/2003 18</c:v>
                </c:pt>
                <c:pt idx="14710">
                  <c:v>05/09/2003 19</c:v>
                </c:pt>
                <c:pt idx="14711">
                  <c:v>05/09/2003 20</c:v>
                </c:pt>
                <c:pt idx="14712">
                  <c:v>05/09/2003 21</c:v>
                </c:pt>
                <c:pt idx="14713">
                  <c:v>05/09/2003 22</c:v>
                </c:pt>
                <c:pt idx="14714">
                  <c:v>05/09/2003 23</c:v>
                </c:pt>
                <c:pt idx="14715">
                  <c:v>06/09/2003 00</c:v>
                </c:pt>
                <c:pt idx="14716">
                  <c:v>06/09/2003 01</c:v>
                </c:pt>
                <c:pt idx="14717">
                  <c:v>06/09/2003 02</c:v>
                </c:pt>
                <c:pt idx="14718">
                  <c:v>06/09/2003 03</c:v>
                </c:pt>
                <c:pt idx="14719">
                  <c:v>06/09/2003 04</c:v>
                </c:pt>
                <c:pt idx="14720">
                  <c:v>06/09/2003 05</c:v>
                </c:pt>
                <c:pt idx="14721">
                  <c:v>06/09/2003 06</c:v>
                </c:pt>
                <c:pt idx="14722">
                  <c:v>06/09/2003 07</c:v>
                </c:pt>
                <c:pt idx="14723">
                  <c:v>06/09/2003 08</c:v>
                </c:pt>
                <c:pt idx="14724">
                  <c:v>06/09/2003 09</c:v>
                </c:pt>
                <c:pt idx="14725">
                  <c:v>06/09/2003 10</c:v>
                </c:pt>
                <c:pt idx="14726">
                  <c:v>06/09/2003 11</c:v>
                </c:pt>
                <c:pt idx="14727">
                  <c:v>06/09/2003 12</c:v>
                </c:pt>
                <c:pt idx="14728">
                  <c:v>06/09/2003 13</c:v>
                </c:pt>
                <c:pt idx="14729">
                  <c:v>06/09/2003 14</c:v>
                </c:pt>
                <c:pt idx="14730">
                  <c:v>06/09/2003 15</c:v>
                </c:pt>
                <c:pt idx="14731">
                  <c:v>06/09/2003 16</c:v>
                </c:pt>
                <c:pt idx="14732">
                  <c:v>06/09/2003 17</c:v>
                </c:pt>
                <c:pt idx="14733">
                  <c:v>06/09/2003 18</c:v>
                </c:pt>
                <c:pt idx="14734">
                  <c:v>06/09/2003 19</c:v>
                </c:pt>
                <c:pt idx="14735">
                  <c:v>06/09/2003 20</c:v>
                </c:pt>
                <c:pt idx="14736">
                  <c:v>06/09/2003 21</c:v>
                </c:pt>
                <c:pt idx="14737">
                  <c:v>06/09/2003 22</c:v>
                </c:pt>
                <c:pt idx="14738">
                  <c:v>06/09/2003 23</c:v>
                </c:pt>
                <c:pt idx="14739">
                  <c:v>07/09/2003 00</c:v>
                </c:pt>
                <c:pt idx="14740">
                  <c:v>07/09/2003 01</c:v>
                </c:pt>
                <c:pt idx="14741">
                  <c:v>07/09/2003 02</c:v>
                </c:pt>
                <c:pt idx="14742">
                  <c:v>07/09/2003 03</c:v>
                </c:pt>
                <c:pt idx="14743">
                  <c:v>07/09/2003 04</c:v>
                </c:pt>
                <c:pt idx="14744">
                  <c:v>07/09/2003 05</c:v>
                </c:pt>
                <c:pt idx="14745">
                  <c:v>07/09/2003 06</c:v>
                </c:pt>
                <c:pt idx="14746">
                  <c:v>07/09/2003 07</c:v>
                </c:pt>
                <c:pt idx="14747">
                  <c:v>07/09/2003 08</c:v>
                </c:pt>
                <c:pt idx="14748">
                  <c:v>07/09/2003 09</c:v>
                </c:pt>
                <c:pt idx="14749">
                  <c:v>07/09/2003 10</c:v>
                </c:pt>
                <c:pt idx="14750">
                  <c:v>07/09/2003 11</c:v>
                </c:pt>
                <c:pt idx="14751">
                  <c:v>07/09/2003 12</c:v>
                </c:pt>
                <c:pt idx="14752">
                  <c:v>07/09/2003 13</c:v>
                </c:pt>
                <c:pt idx="14753">
                  <c:v>07/09/2003 14</c:v>
                </c:pt>
                <c:pt idx="14754">
                  <c:v>07/09/2003 15</c:v>
                </c:pt>
                <c:pt idx="14755">
                  <c:v>07/09/2003 16</c:v>
                </c:pt>
                <c:pt idx="14756">
                  <c:v>07/09/2003 17</c:v>
                </c:pt>
                <c:pt idx="14757">
                  <c:v>07/09/2003 18</c:v>
                </c:pt>
                <c:pt idx="14758">
                  <c:v>07/09/2003 19</c:v>
                </c:pt>
                <c:pt idx="14759">
                  <c:v>07/09/2003 20</c:v>
                </c:pt>
                <c:pt idx="14760">
                  <c:v>07/09/2003 21</c:v>
                </c:pt>
                <c:pt idx="14761">
                  <c:v>07/09/2003 22</c:v>
                </c:pt>
                <c:pt idx="14762">
                  <c:v>07/09/2003 23</c:v>
                </c:pt>
                <c:pt idx="14763">
                  <c:v>08/09/2003 00</c:v>
                </c:pt>
                <c:pt idx="14764">
                  <c:v>08/09/2003 01</c:v>
                </c:pt>
                <c:pt idx="14765">
                  <c:v>08/09/2003 02</c:v>
                </c:pt>
                <c:pt idx="14766">
                  <c:v>08/09/2003 03</c:v>
                </c:pt>
                <c:pt idx="14767">
                  <c:v>08/09/2003 04</c:v>
                </c:pt>
                <c:pt idx="14768">
                  <c:v>08/09/2003 05</c:v>
                </c:pt>
                <c:pt idx="14769">
                  <c:v>08/09/2003 06</c:v>
                </c:pt>
                <c:pt idx="14770">
                  <c:v>08/09/2003 07</c:v>
                </c:pt>
                <c:pt idx="14771">
                  <c:v>08/09/2003 08</c:v>
                </c:pt>
                <c:pt idx="14772">
                  <c:v>08/09/2003 09</c:v>
                </c:pt>
                <c:pt idx="14773">
                  <c:v>08/09/2003 10</c:v>
                </c:pt>
                <c:pt idx="14774">
                  <c:v>08/09/2003 11</c:v>
                </c:pt>
                <c:pt idx="14775">
                  <c:v>08/09/2003 12</c:v>
                </c:pt>
                <c:pt idx="14776">
                  <c:v>08/09/2003 13</c:v>
                </c:pt>
                <c:pt idx="14777">
                  <c:v>08/09/2003 14</c:v>
                </c:pt>
                <c:pt idx="14778">
                  <c:v>08/09/2003 15</c:v>
                </c:pt>
                <c:pt idx="14779">
                  <c:v>08/09/2003 16</c:v>
                </c:pt>
                <c:pt idx="14780">
                  <c:v>08/09/2003 17</c:v>
                </c:pt>
                <c:pt idx="14781">
                  <c:v>08/09/2003 18</c:v>
                </c:pt>
                <c:pt idx="14782">
                  <c:v>08/09/2003 19</c:v>
                </c:pt>
                <c:pt idx="14783">
                  <c:v>08/09/2003 20</c:v>
                </c:pt>
                <c:pt idx="14784">
                  <c:v>08/09/2003 21</c:v>
                </c:pt>
                <c:pt idx="14785">
                  <c:v>08/09/2003 22</c:v>
                </c:pt>
                <c:pt idx="14786">
                  <c:v>08/09/2003 23</c:v>
                </c:pt>
                <c:pt idx="14787">
                  <c:v>09/09/2003 00</c:v>
                </c:pt>
                <c:pt idx="14788">
                  <c:v>09/09/2003 01</c:v>
                </c:pt>
                <c:pt idx="14789">
                  <c:v>09/09/2003 02</c:v>
                </c:pt>
                <c:pt idx="14790">
                  <c:v>09/09/2003 03</c:v>
                </c:pt>
                <c:pt idx="14791">
                  <c:v>09/09/2003 04</c:v>
                </c:pt>
                <c:pt idx="14792">
                  <c:v>09/09/2003 05</c:v>
                </c:pt>
                <c:pt idx="14793">
                  <c:v>09/09/2003 06</c:v>
                </c:pt>
                <c:pt idx="14794">
                  <c:v>09/09/2003 07</c:v>
                </c:pt>
                <c:pt idx="14795">
                  <c:v>09/09/2003 08</c:v>
                </c:pt>
                <c:pt idx="14796">
                  <c:v>09/09/2003 09</c:v>
                </c:pt>
                <c:pt idx="14797">
                  <c:v>09/09/2003 10</c:v>
                </c:pt>
                <c:pt idx="14798">
                  <c:v>09/09/2003 11</c:v>
                </c:pt>
                <c:pt idx="14799">
                  <c:v>09/09/2003 12</c:v>
                </c:pt>
                <c:pt idx="14800">
                  <c:v>09/09/2003 13</c:v>
                </c:pt>
                <c:pt idx="14801">
                  <c:v>09/09/2003 14</c:v>
                </c:pt>
                <c:pt idx="14802">
                  <c:v>09/09/2003 15</c:v>
                </c:pt>
                <c:pt idx="14803">
                  <c:v>09/09/2003 16</c:v>
                </c:pt>
                <c:pt idx="14804">
                  <c:v>09/09/2003 17</c:v>
                </c:pt>
                <c:pt idx="14805">
                  <c:v>09/09/2003 18</c:v>
                </c:pt>
                <c:pt idx="14806">
                  <c:v>09/09/2003 19</c:v>
                </c:pt>
                <c:pt idx="14807">
                  <c:v>09/09/2003 20</c:v>
                </c:pt>
                <c:pt idx="14808">
                  <c:v>09/09/2003 21</c:v>
                </c:pt>
                <c:pt idx="14809">
                  <c:v>09/09/2003 22</c:v>
                </c:pt>
                <c:pt idx="14810">
                  <c:v>09/09/2003 23</c:v>
                </c:pt>
                <c:pt idx="14811">
                  <c:v>10/09/2003 00</c:v>
                </c:pt>
                <c:pt idx="14812">
                  <c:v>10/09/2003 01</c:v>
                </c:pt>
                <c:pt idx="14813">
                  <c:v>10/09/2003 02</c:v>
                </c:pt>
                <c:pt idx="14814">
                  <c:v>10/09/2003 03</c:v>
                </c:pt>
                <c:pt idx="14815">
                  <c:v>10/09/2003 04</c:v>
                </c:pt>
                <c:pt idx="14816">
                  <c:v>10/09/2003 05</c:v>
                </c:pt>
                <c:pt idx="14817">
                  <c:v>10/09/2003 06</c:v>
                </c:pt>
                <c:pt idx="14818">
                  <c:v>10/09/2003 07</c:v>
                </c:pt>
                <c:pt idx="14819">
                  <c:v>10/09/2003 08</c:v>
                </c:pt>
                <c:pt idx="14820">
                  <c:v>10/09/2003 09</c:v>
                </c:pt>
                <c:pt idx="14821">
                  <c:v>10/09/2003 10</c:v>
                </c:pt>
                <c:pt idx="14822">
                  <c:v>10/09/2003 11</c:v>
                </c:pt>
                <c:pt idx="14823">
                  <c:v>10/09/2003 12</c:v>
                </c:pt>
                <c:pt idx="14824">
                  <c:v>10/09/2003 13</c:v>
                </c:pt>
                <c:pt idx="14825">
                  <c:v>10/09/2003 14</c:v>
                </c:pt>
                <c:pt idx="14826">
                  <c:v>10/09/2003 15</c:v>
                </c:pt>
                <c:pt idx="14827">
                  <c:v>10/09/2003 16</c:v>
                </c:pt>
                <c:pt idx="14828">
                  <c:v>10/09/2003 17</c:v>
                </c:pt>
                <c:pt idx="14829">
                  <c:v>10/09/2003 18</c:v>
                </c:pt>
                <c:pt idx="14830">
                  <c:v>10/09/2003 19</c:v>
                </c:pt>
                <c:pt idx="14831">
                  <c:v>10/09/2003 20</c:v>
                </c:pt>
                <c:pt idx="14832">
                  <c:v>10/09/2003 21</c:v>
                </c:pt>
                <c:pt idx="14833">
                  <c:v>10/09/2003 22</c:v>
                </c:pt>
                <c:pt idx="14834">
                  <c:v>10/09/2003 23</c:v>
                </c:pt>
                <c:pt idx="14835">
                  <c:v>11/09/2003 00</c:v>
                </c:pt>
                <c:pt idx="14836">
                  <c:v>11/09/2003 01</c:v>
                </c:pt>
                <c:pt idx="14837">
                  <c:v>11/09/2003 02</c:v>
                </c:pt>
                <c:pt idx="14838">
                  <c:v>11/09/2003 03</c:v>
                </c:pt>
                <c:pt idx="14839">
                  <c:v>11/09/2003 04</c:v>
                </c:pt>
                <c:pt idx="14840">
                  <c:v>11/09/2003 05</c:v>
                </c:pt>
                <c:pt idx="14841">
                  <c:v>11/09/2003 06</c:v>
                </c:pt>
                <c:pt idx="14842">
                  <c:v>11/09/2003 07</c:v>
                </c:pt>
                <c:pt idx="14843">
                  <c:v>11/09/2003 08</c:v>
                </c:pt>
                <c:pt idx="14844">
                  <c:v>11/09/2003 09</c:v>
                </c:pt>
                <c:pt idx="14845">
                  <c:v>11/09/2003 10</c:v>
                </c:pt>
                <c:pt idx="14846">
                  <c:v>11/09/2003 11</c:v>
                </c:pt>
                <c:pt idx="14847">
                  <c:v>11/09/2003 12</c:v>
                </c:pt>
                <c:pt idx="14848">
                  <c:v>11/09/2003 13</c:v>
                </c:pt>
                <c:pt idx="14849">
                  <c:v>11/09/2003 14</c:v>
                </c:pt>
                <c:pt idx="14850">
                  <c:v>11/09/2003 15</c:v>
                </c:pt>
                <c:pt idx="14851">
                  <c:v>11/09/2003 16</c:v>
                </c:pt>
                <c:pt idx="14852">
                  <c:v>11/09/2003 17</c:v>
                </c:pt>
                <c:pt idx="14853">
                  <c:v>11/09/2003 18</c:v>
                </c:pt>
                <c:pt idx="14854">
                  <c:v>11/09/2003 19</c:v>
                </c:pt>
                <c:pt idx="14855">
                  <c:v>11/09/2003 20</c:v>
                </c:pt>
                <c:pt idx="14856">
                  <c:v>11/09/2003 21</c:v>
                </c:pt>
                <c:pt idx="14857">
                  <c:v>11/09/2003 22</c:v>
                </c:pt>
                <c:pt idx="14858">
                  <c:v>11/09/2003 23</c:v>
                </c:pt>
                <c:pt idx="14859">
                  <c:v>12/09/2003 00</c:v>
                </c:pt>
                <c:pt idx="14860">
                  <c:v>12/09/2003 01</c:v>
                </c:pt>
                <c:pt idx="14861">
                  <c:v>12/09/2003 02</c:v>
                </c:pt>
                <c:pt idx="14862">
                  <c:v>12/09/2003 03</c:v>
                </c:pt>
                <c:pt idx="14863">
                  <c:v>12/09/2003 04</c:v>
                </c:pt>
                <c:pt idx="14864">
                  <c:v>12/09/2003 05</c:v>
                </c:pt>
                <c:pt idx="14865">
                  <c:v>12/09/2003 06</c:v>
                </c:pt>
                <c:pt idx="14866">
                  <c:v>12/09/2003 07</c:v>
                </c:pt>
                <c:pt idx="14867">
                  <c:v>12/09/2003 08</c:v>
                </c:pt>
                <c:pt idx="14868">
                  <c:v>12/09/2003 09</c:v>
                </c:pt>
                <c:pt idx="14869">
                  <c:v>12/09/2003 10</c:v>
                </c:pt>
                <c:pt idx="14870">
                  <c:v>12/09/2003 11</c:v>
                </c:pt>
                <c:pt idx="14871">
                  <c:v>12/09/2003 12</c:v>
                </c:pt>
                <c:pt idx="14872">
                  <c:v>12/09/2003 13</c:v>
                </c:pt>
                <c:pt idx="14873">
                  <c:v>12/09/2003 14</c:v>
                </c:pt>
                <c:pt idx="14874">
                  <c:v>12/09/2003 15</c:v>
                </c:pt>
                <c:pt idx="14875">
                  <c:v>12/09/2003 16</c:v>
                </c:pt>
                <c:pt idx="14876">
                  <c:v>12/09/2003 17</c:v>
                </c:pt>
                <c:pt idx="14877">
                  <c:v>12/09/2003 18</c:v>
                </c:pt>
                <c:pt idx="14878">
                  <c:v>12/09/2003 19</c:v>
                </c:pt>
                <c:pt idx="14879">
                  <c:v>12/09/2003 20</c:v>
                </c:pt>
                <c:pt idx="14880">
                  <c:v>12/09/2003 21</c:v>
                </c:pt>
                <c:pt idx="14881">
                  <c:v>12/09/2003 22</c:v>
                </c:pt>
                <c:pt idx="14882">
                  <c:v>12/09/2003 23</c:v>
                </c:pt>
                <c:pt idx="14883">
                  <c:v>13/09/2003 00</c:v>
                </c:pt>
                <c:pt idx="14884">
                  <c:v>13/09/2003 01</c:v>
                </c:pt>
                <c:pt idx="14885">
                  <c:v>13/09/2003 02</c:v>
                </c:pt>
                <c:pt idx="14886">
                  <c:v>13/09/2003 03</c:v>
                </c:pt>
                <c:pt idx="14887">
                  <c:v>13/09/2003 04</c:v>
                </c:pt>
                <c:pt idx="14888">
                  <c:v>13/09/2003 05</c:v>
                </c:pt>
                <c:pt idx="14889">
                  <c:v>13/09/2003 06</c:v>
                </c:pt>
                <c:pt idx="14890">
                  <c:v>13/09/2003 07</c:v>
                </c:pt>
                <c:pt idx="14891">
                  <c:v>13/09/2003 08</c:v>
                </c:pt>
                <c:pt idx="14892">
                  <c:v>13/09/2003 09</c:v>
                </c:pt>
                <c:pt idx="14893">
                  <c:v>13/09/2003 10</c:v>
                </c:pt>
                <c:pt idx="14894">
                  <c:v>13/09/2003 11</c:v>
                </c:pt>
                <c:pt idx="14895">
                  <c:v>13/09/2003 12</c:v>
                </c:pt>
                <c:pt idx="14896">
                  <c:v>13/09/2003 13</c:v>
                </c:pt>
                <c:pt idx="14897">
                  <c:v>13/09/2003 14</c:v>
                </c:pt>
                <c:pt idx="14898">
                  <c:v>13/09/2003 15</c:v>
                </c:pt>
                <c:pt idx="14899">
                  <c:v>13/09/2003 16</c:v>
                </c:pt>
                <c:pt idx="14900">
                  <c:v>13/09/2003 17</c:v>
                </c:pt>
                <c:pt idx="14901">
                  <c:v>13/09/2003 18</c:v>
                </c:pt>
                <c:pt idx="14902">
                  <c:v>13/09/2003 19</c:v>
                </c:pt>
                <c:pt idx="14903">
                  <c:v>13/09/2003 20</c:v>
                </c:pt>
                <c:pt idx="14904">
                  <c:v>13/09/2003 21</c:v>
                </c:pt>
                <c:pt idx="14905">
                  <c:v>13/09/2003 22</c:v>
                </c:pt>
                <c:pt idx="14906">
                  <c:v>13/09/2003 23</c:v>
                </c:pt>
                <c:pt idx="14907">
                  <c:v>14/09/2003 00</c:v>
                </c:pt>
                <c:pt idx="14908">
                  <c:v>14/09/2003 01</c:v>
                </c:pt>
                <c:pt idx="14909">
                  <c:v>14/09/2003 02</c:v>
                </c:pt>
                <c:pt idx="14910">
                  <c:v>14/09/2003 03</c:v>
                </c:pt>
                <c:pt idx="14911">
                  <c:v>14/09/2003 04</c:v>
                </c:pt>
                <c:pt idx="14912">
                  <c:v>14/09/2003 05</c:v>
                </c:pt>
                <c:pt idx="14913">
                  <c:v>14/09/2003 06</c:v>
                </c:pt>
                <c:pt idx="14914">
                  <c:v>14/09/2003 07</c:v>
                </c:pt>
                <c:pt idx="14915">
                  <c:v>14/09/2003 08</c:v>
                </c:pt>
                <c:pt idx="14916">
                  <c:v>14/09/2003 09</c:v>
                </c:pt>
                <c:pt idx="14917">
                  <c:v>14/09/2003 10</c:v>
                </c:pt>
                <c:pt idx="14918">
                  <c:v>14/09/2003 11</c:v>
                </c:pt>
                <c:pt idx="14919">
                  <c:v>14/09/2003 12</c:v>
                </c:pt>
                <c:pt idx="14920">
                  <c:v>14/09/2003 13</c:v>
                </c:pt>
                <c:pt idx="14921">
                  <c:v>14/09/2003 14</c:v>
                </c:pt>
                <c:pt idx="14922">
                  <c:v>14/09/2003 15</c:v>
                </c:pt>
                <c:pt idx="14923">
                  <c:v>14/09/2003 16</c:v>
                </c:pt>
                <c:pt idx="14924">
                  <c:v>14/09/2003 17</c:v>
                </c:pt>
                <c:pt idx="14925">
                  <c:v>14/09/2003 18</c:v>
                </c:pt>
                <c:pt idx="14926">
                  <c:v>14/09/2003 19</c:v>
                </c:pt>
                <c:pt idx="14927">
                  <c:v>14/09/2003 20</c:v>
                </c:pt>
                <c:pt idx="14928">
                  <c:v>14/09/2003 21</c:v>
                </c:pt>
                <c:pt idx="14929">
                  <c:v>14/09/2003 22</c:v>
                </c:pt>
                <c:pt idx="14930">
                  <c:v>14/09/2003 23</c:v>
                </c:pt>
                <c:pt idx="14931">
                  <c:v>15/09/2003 00</c:v>
                </c:pt>
                <c:pt idx="14932">
                  <c:v>15/09/2003 01</c:v>
                </c:pt>
                <c:pt idx="14933">
                  <c:v>15/09/2003 02</c:v>
                </c:pt>
                <c:pt idx="14934">
                  <c:v>15/09/2003 03</c:v>
                </c:pt>
                <c:pt idx="14935">
                  <c:v>15/09/2003 04</c:v>
                </c:pt>
                <c:pt idx="14936">
                  <c:v>15/09/2003 05</c:v>
                </c:pt>
                <c:pt idx="14937">
                  <c:v>15/09/2003 06</c:v>
                </c:pt>
                <c:pt idx="14938">
                  <c:v>15/09/2003 07</c:v>
                </c:pt>
                <c:pt idx="14939">
                  <c:v>15/09/2003 08</c:v>
                </c:pt>
                <c:pt idx="14940">
                  <c:v>15/09/2003 09</c:v>
                </c:pt>
                <c:pt idx="14941">
                  <c:v>15/09/2003 10</c:v>
                </c:pt>
                <c:pt idx="14942">
                  <c:v>15/09/2003 11</c:v>
                </c:pt>
                <c:pt idx="14943">
                  <c:v>15/09/2003 12</c:v>
                </c:pt>
                <c:pt idx="14944">
                  <c:v>15/09/2003 13</c:v>
                </c:pt>
                <c:pt idx="14945">
                  <c:v>15/09/2003 14</c:v>
                </c:pt>
                <c:pt idx="14946">
                  <c:v>15/09/2003 15</c:v>
                </c:pt>
                <c:pt idx="14947">
                  <c:v>15/09/2003 16</c:v>
                </c:pt>
                <c:pt idx="14948">
                  <c:v>15/09/2003 17</c:v>
                </c:pt>
                <c:pt idx="14949">
                  <c:v>15/09/2003 18</c:v>
                </c:pt>
                <c:pt idx="14950">
                  <c:v>15/09/2003 19</c:v>
                </c:pt>
                <c:pt idx="14951">
                  <c:v>15/09/2003 20</c:v>
                </c:pt>
                <c:pt idx="14952">
                  <c:v>15/09/2003 21</c:v>
                </c:pt>
                <c:pt idx="14953">
                  <c:v>15/09/2003 22</c:v>
                </c:pt>
                <c:pt idx="14954">
                  <c:v>15/09/2003 23</c:v>
                </c:pt>
                <c:pt idx="14955">
                  <c:v>16/09/2003 00</c:v>
                </c:pt>
                <c:pt idx="14956">
                  <c:v>16/09/2003 01</c:v>
                </c:pt>
                <c:pt idx="14957">
                  <c:v>16/09/2003 02</c:v>
                </c:pt>
                <c:pt idx="14958">
                  <c:v>16/09/2003 03</c:v>
                </c:pt>
                <c:pt idx="14959">
                  <c:v>16/09/2003 04</c:v>
                </c:pt>
                <c:pt idx="14960">
                  <c:v>16/09/2003 05</c:v>
                </c:pt>
                <c:pt idx="14961">
                  <c:v>16/09/2003 06</c:v>
                </c:pt>
                <c:pt idx="14962">
                  <c:v>16/09/2003 07</c:v>
                </c:pt>
                <c:pt idx="14963">
                  <c:v>16/09/2003 08</c:v>
                </c:pt>
                <c:pt idx="14964">
                  <c:v>16/09/2003 09</c:v>
                </c:pt>
                <c:pt idx="14965">
                  <c:v>16/09/2003 10</c:v>
                </c:pt>
                <c:pt idx="14966">
                  <c:v>16/09/2003 11</c:v>
                </c:pt>
                <c:pt idx="14967">
                  <c:v>16/09/2003 12</c:v>
                </c:pt>
                <c:pt idx="14968">
                  <c:v>16/09/2003 13</c:v>
                </c:pt>
                <c:pt idx="14969">
                  <c:v>16/09/2003 14</c:v>
                </c:pt>
                <c:pt idx="14970">
                  <c:v>16/09/2003 15</c:v>
                </c:pt>
                <c:pt idx="14971">
                  <c:v>16/09/2003 16</c:v>
                </c:pt>
                <c:pt idx="14972">
                  <c:v>16/09/2003 17</c:v>
                </c:pt>
                <c:pt idx="14973">
                  <c:v>16/09/2003 18</c:v>
                </c:pt>
                <c:pt idx="14974">
                  <c:v>16/09/2003 19</c:v>
                </c:pt>
                <c:pt idx="14975">
                  <c:v>16/09/2003 20</c:v>
                </c:pt>
                <c:pt idx="14976">
                  <c:v>16/09/2003 21</c:v>
                </c:pt>
                <c:pt idx="14977">
                  <c:v>16/09/2003 22</c:v>
                </c:pt>
                <c:pt idx="14978">
                  <c:v>16/09/2003 23</c:v>
                </c:pt>
                <c:pt idx="14979">
                  <c:v>17/09/2003 00</c:v>
                </c:pt>
                <c:pt idx="14980">
                  <c:v>17/09/2003 01</c:v>
                </c:pt>
                <c:pt idx="14981">
                  <c:v>17/09/2003 02</c:v>
                </c:pt>
                <c:pt idx="14982">
                  <c:v>17/09/2003 03</c:v>
                </c:pt>
                <c:pt idx="14983">
                  <c:v>17/09/2003 04</c:v>
                </c:pt>
                <c:pt idx="14984">
                  <c:v>17/09/2003 05</c:v>
                </c:pt>
                <c:pt idx="14985">
                  <c:v>17/09/2003 06</c:v>
                </c:pt>
                <c:pt idx="14986">
                  <c:v>17/09/2003 07</c:v>
                </c:pt>
                <c:pt idx="14987">
                  <c:v>17/09/2003 08</c:v>
                </c:pt>
                <c:pt idx="14988">
                  <c:v>17/09/2003 09</c:v>
                </c:pt>
                <c:pt idx="14989">
                  <c:v>17/09/2003 10</c:v>
                </c:pt>
                <c:pt idx="14990">
                  <c:v>17/09/2003 11</c:v>
                </c:pt>
                <c:pt idx="14991">
                  <c:v>17/09/2003 12</c:v>
                </c:pt>
                <c:pt idx="14992">
                  <c:v>17/09/2003 13</c:v>
                </c:pt>
                <c:pt idx="14993">
                  <c:v>17/09/2003 14</c:v>
                </c:pt>
                <c:pt idx="14994">
                  <c:v>17/09/2003 15</c:v>
                </c:pt>
                <c:pt idx="14995">
                  <c:v>17/09/2003 16</c:v>
                </c:pt>
                <c:pt idx="14996">
                  <c:v>17/09/2003 17</c:v>
                </c:pt>
                <c:pt idx="14997">
                  <c:v>17/09/2003 18</c:v>
                </c:pt>
                <c:pt idx="14998">
                  <c:v>17/09/2003 19</c:v>
                </c:pt>
                <c:pt idx="14999">
                  <c:v>17/09/2003 20</c:v>
                </c:pt>
                <c:pt idx="15000">
                  <c:v>17/09/2003 21</c:v>
                </c:pt>
                <c:pt idx="15001">
                  <c:v>17/09/2003 22</c:v>
                </c:pt>
                <c:pt idx="15002">
                  <c:v>17/09/2003 23</c:v>
                </c:pt>
                <c:pt idx="15003">
                  <c:v>18/09/2003 00</c:v>
                </c:pt>
                <c:pt idx="15004">
                  <c:v>18/09/2003 01</c:v>
                </c:pt>
                <c:pt idx="15005">
                  <c:v>18/09/2003 02</c:v>
                </c:pt>
                <c:pt idx="15006">
                  <c:v>18/09/2003 03</c:v>
                </c:pt>
                <c:pt idx="15007">
                  <c:v>18/09/2003 04</c:v>
                </c:pt>
                <c:pt idx="15008">
                  <c:v>18/09/2003 05</c:v>
                </c:pt>
                <c:pt idx="15009">
                  <c:v>18/09/2003 06</c:v>
                </c:pt>
                <c:pt idx="15010">
                  <c:v>18/09/2003 07</c:v>
                </c:pt>
                <c:pt idx="15011">
                  <c:v>18/09/2003 08</c:v>
                </c:pt>
                <c:pt idx="15012">
                  <c:v>18/09/2003 09</c:v>
                </c:pt>
                <c:pt idx="15013">
                  <c:v>18/09/2003 10</c:v>
                </c:pt>
                <c:pt idx="15014">
                  <c:v>18/09/2003 11</c:v>
                </c:pt>
                <c:pt idx="15015">
                  <c:v>18/09/2003 12</c:v>
                </c:pt>
                <c:pt idx="15016">
                  <c:v>18/09/2003 13</c:v>
                </c:pt>
                <c:pt idx="15017">
                  <c:v>18/09/2003 14</c:v>
                </c:pt>
                <c:pt idx="15018">
                  <c:v>18/09/2003 15</c:v>
                </c:pt>
                <c:pt idx="15019">
                  <c:v>18/09/2003 16</c:v>
                </c:pt>
                <c:pt idx="15020">
                  <c:v>18/09/2003 17</c:v>
                </c:pt>
                <c:pt idx="15021">
                  <c:v>18/09/2003 18</c:v>
                </c:pt>
                <c:pt idx="15022">
                  <c:v>18/09/2003 19</c:v>
                </c:pt>
                <c:pt idx="15023">
                  <c:v>18/09/2003 20</c:v>
                </c:pt>
                <c:pt idx="15024">
                  <c:v>18/09/2003 21</c:v>
                </c:pt>
                <c:pt idx="15025">
                  <c:v>18/09/2003 22</c:v>
                </c:pt>
                <c:pt idx="15026">
                  <c:v>18/09/2003 23</c:v>
                </c:pt>
                <c:pt idx="15027">
                  <c:v>19/09/2003 00</c:v>
                </c:pt>
                <c:pt idx="15028">
                  <c:v>19/09/2003 01</c:v>
                </c:pt>
                <c:pt idx="15029">
                  <c:v>19/09/2003 02</c:v>
                </c:pt>
                <c:pt idx="15030">
                  <c:v>19/09/2003 03</c:v>
                </c:pt>
                <c:pt idx="15031">
                  <c:v>19/09/2003 04</c:v>
                </c:pt>
                <c:pt idx="15032">
                  <c:v>19/09/2003 05</c:v>
                </c:pt>
                <c:pt idx="15033">
                  <c:v>19/09/2003 06</c:v>
                </c:pt>
                <c:pt idx="15034">
                  <c:v>19/09/2003 07</c:v>
                </c:pt>
                <c:pt idx="15035">
                  <c:v>19/09/2003 08</c:v>
                </c:pt>
                <c:pt idx="15036">
                  <c:v>19/09/2003 09</c:v>
                </c:pt>
                <c:pt idx="15037">
                  <c:v>19/09/2003 10</c:v>
                </c:pt>
                <c:pt idx="15038">
                  <c:v>19/09/2003 11</c:v>
                </c:pt>
                <c:pt idx="15039">
                  <c:v>19/09/2003 12</c:v>
                </c:pt>
                <c:pt idx="15040">
                  <c:v>19/09/2003 13</c:v>
                </c:pt>
                <c:pt idx="15041">
                  <c:v>19/09/2003 14</c:v>
                </c:pt>
                <c:pt idx="15042">
                  <c:v>19/09/2003 15</c:v>
                </c:pt>
                <c:pt idx="15043">
                  <c:v>19/09/2003 16</c:v>
                </c:pt>
                <c:pt idx="15044">
                  <c:v>19/09/2003 17</c:v>
                </c:pt>
                <c:pt idx="15045">
                  <c:v>19/09/2003 18</c:v>
                </c:pt>
                <c:pt idx="15046">
                  <c:v>19/09/2003 19</c:v>
                </c:pt>
                <c:pt idx="15047">
                  <c:v>19/09/2003 20</c:v>
                </c:pt>
                <c:pt idx="15048">
                  <c:v>19/09/2003 21</c:v>
                </c:pt>
                <c:pt idx="15049">
                  <c:v>19/09/2003 22</c:v>
                </c:pt>
                <c:pt idx="15050">
                  <c:v>19/09/2003 23</c:v>
                </c:pt>
                <c:pt idx="15051">
                  <c:v>20/09/2003 00</c:v>
                </c:pt>
                <c:pt idx="15052">
                  <c:v>20/09/2003 01</c:v>
                </c:pt>
                <c:pt idx="15053">
                  <c:v>20/09/2003 02</c:v>
                </c:pt>
                <c:pt idx="15054">
                  <c:v>20/09/2003 03</c:v>
                </c:pt>
                <c:pt idx="15055">
                  <c:v>20/09/2003 04</c:v>
                </c:pt>
                <c:pt idx="15056">
                  <c:v>20/09/2003 05</c:v>
                </c:pt>
                <c:pt idx="15057">
                  <c:v>20/09/2003 06</c:v>
                </c:pt>
                <c:pt idx="15058">
                  <c:v>20/09/2003 07</c:v>
                </c:pt>
                <c:pt idx="15059">
                  <c:v>20/09/2003 08</c:v>
                </c:pt>
                <c:pt idx="15060">
                  <c:v>20/09/2003 09</c:v>
                </c:pt>
                <c:pt idx="15061">
                  <c:v>20/09/2003 10</c:v>
                </c:pt>
                <c:pt idx="15062">
                  <c:v>20/09/2003 11</c:v>
                </c:pt>
                <c:pt idx="15063">
                  <c:v>20/09/2003 12</c:v>
                </c:pt>
                <c:pt idx="15064">
                  <c:v>20/09/2003 13</c:v>
                </c:pt>
                <c:pt idx="15065">
                  <c:v>20/09/2003 14</c:v>
                </c:pt>
                <c:pt idx="15066">
                  <c:v>20/09/2003 15</c:v>
                </c:pt>
                <c:pt idx="15067">
                  <c:v>20/09/2003 16</c:v>
                </c:pt>
                <c:pt idx="15068">
                  <c:v>20/09/2003 17</c:v>
                </c:pt>
                <c:pt idx="15069">
                  <c:v>20/09/2003 18</c:v>
                </c:pt>
                <c:pt idx="15070">
                  <c:v>20/09/2003 19</c:v>
                </c:pt>
                <c:pt idx="15071">
                  <c:v>20/09/2003 20</c:v>
                </c:pt>
                <c:pt idx="15072">
                  <c:v>20/09/2003 21</c:v>
                </c:pt>
                <c:pt idx="15073">
                  <c:v>20/09/2003 22</c:v>
                </c:pt>
                <c:pt idx="15074">
                  <c:v>20/09/2003 23</c:v>
                </c:pt>
                <c:pt idx="15075">
                  <c:v>21/09/2003 00</c:v>
                </c:pt>
                <c:pt idx="15076">
                  <c:v>21/09/2003 01</c:v>
                </c:pt>
                <c:pt idx="15077">
                  <c:v>21/09/2003 02</c:v>
                </c:pt>
                <c:pt idx="15078">
                  <c:v>21/09/2003 03</c:v>
                </c:pt>
                <c:pt idx="15079">
                  <c:v>21/09/2003 04</c:v>
                </c:pt>
                <c:pt idx="15080">
                  <c:v>21/09/2003 05</c:v>
                </c:pt>
                <c:pt idx="15081">
                  <c:v>21/09/2003 06</c:v>
                </c:pt>
                <c:pt idx="15082">
                  <c:v>21/09/2003 07</c:v>
                </c:pt>
                <c:pt idx="15083">
                  <c:v>21/09/2003 08</c:v>
                </c:pt>
                <c:pt idx="15084">
                  <c:v>21/09/2003 09</c:v>
                </c:pt>
                <c:pt idx="15085">
                  <c:v>21/09/2003 10</c:v>
                </c:pt>
                <c:pt idx="15086">
                  <c:v>21/09/2003 11</c:v>
                </c:pt>
                <c:pt idx="15087">
                  <c:v>21/09/2003 12</c:v>
                </c:pt>
                <c:pt idx="15088">
                  <c:v>21/09/2003 13</c:v>
                </c:pt>
                <c:pt idx="15089">
                  <c:v>21/09/2003 14</c:v>
                </c:pt>
                <c:pt idx="15090">
                  <c:v>21/09/2003 15</c:v>
                </c:pt>
                <c:pt idx="15091">
                  <c:v>21/09/2003 16</c:v>
                </c:pt>
                <c:pt idx="15092">
                  <c:v>21/09/2003 17</c:v>
                </c:pt>
                <c:pt idx="15093">
                  <c:v>21/09/2003 18</c:v>
                </c:pt>
                <c:pt idx="15094">
                  <c:v>21/09/2003 19</c:v>
                </c:pt>
                <c:pt idx="15095">
                  <c:v>21/09/2003 20</c:v>
                </c:pt>
                <c:pt idx="15096">
                  <c:v>21/09/2003 21</c:v>
                </c:pt>
                <c:pt idx="15097">
                  <c:v>21/09/2003 22</c:v>
                </c:pt>
                <c:pt idx="15098">
                  <c:v>21/09/2003 23</c:v>
                </c:pt>
                <c:pt idx="15099">
                  <c:v>22/09/2003 00</c:v>
                </c:pt>
                <c:pt idx="15100">
                  <c:v>22/09/2003 01</c:v>
                </c:pt>
                <c:pt idx="15101">
                  <c:v>22/09/2003 02</c:v>
                </c:pt>
                <c:pt idx="15102">
                  <c:v>22/09/2003 03</c:v>
                </c:pt>
                <c:pt idx="15103">
                  <c:v>22/09/2003 04</c:v>
                </c:pt>
                <c:pt idx="15104">
                  <c:v>22/09/2003 05</c:v>
                </c:pt>
                <c:pt idx="15105">
                  <c:v>22/09/2003 06</c:v>
                </c:pt>
                <c:pt idx="15106">
                  <c:v>22/09/2003 07</c:v>
                </c:pt>
                <c:pt idx="15107">
                  <c:v>22/09/2003 08</c:v>
                </c:pt>
                <c:pt idx="15108">
                  <c:v>22/09/2003 09</c:v>
                </c:pt>
                <c:pt idx="15109">
                  <c:v>22/09/2003 10</c:v>
                </c:pt>
                <c:pt idx="15110">
                  <c:v>22/09/2003 11</c:v>
                </c:pt>
                <c:pt idx="15111">
                  <c:v>22/09/2003 12</c:v>
                </c:pt>
                <c:pt idx="15112">
                  <c:v>22/09/2003 13</c:v>
                </c:pt>
                <c:pt idx="15113">
                  <c:v>22/09/2003 14</c:v>
                </c:pt>
                <c:pt idx="15114">
                  <c:v>22/09/2003 15</c:v>
                </c:pt>
                <c:pt idx="15115">
                  <c:v>22/09/2003 16</c:v>
                </c:pt>
                <c:pt idx="15116">
                  <c:v>22/09/2003 17</c:v>
                </c:pt>
                <c:pt idx="15117">
                  <c:v>22/09/2003 18</c:v>
                </c:pt>
                <c:pt idx="15118">
                  <c:v>22/09/2003 19</c:v>
                </c:pt>
                <c:pt idx="15119">
                  <c:v>22/09/2003 20</c:v>
                </c:pt>
                <c:pt idx="15120">
                  <c:v>22/09/2003 21</c:v>
                </c:pt>
                <c:pt idx="15121">
                  <c:v>22/09/2003 22</c:v>
                </c:pt>
                <c:pt idx="15122">
                  <c:v>22/09/2003 23</c:v>
                </c:pt>
                <c:pt idx="15123">
                  <c:v>23/09/2003 00</c:v>
                </c:pt>
                <c:pt idx="15124">
                  <c:v>23/09/2003 01</c:v>
                </c:pt>
                <c:pt idx="15125">
                  <c:v>23/09/2003 02</c:v>
                </c:pt>
                <c:pt idx="15126">
                  <c:v>23/09/2003 03</c:v>
                </c:pt>
                <c:pt idx="15127">
                  <c:v>23/09/2003 04</c:v>
                </c:pt>
                <c:pt idx="15128">
                  <c:v>23/09/2003 05</c:v>
                </c:pt>
                <c:pt idx="15129">
                  <c:v>23/09/2003 06</c:v>
                </c:pt>
                <c:pt idx="15130">
                  <c:v>23/09/2003 07</c:v>
                </c:pt>
                <c:pt idx="15131">
                  <c:v>23/09/2003 08</c:v>
                </c:pt>
                <c:pt idx="15132">
                  <c:v>23/09/2003 09</c:v>
                </c:pt>
                <c:pt idx="15133">
                  <c:v>23/09/2003 10</c:v>
                </c:pt>
                <c:pt idx="15134">
                  <c:v>23/09/2003 11</c:v>
                </c:pt>
                <c:pt idx="15135">
                  <c:v>23/09/2003 12</c:v>
                </c:pt>
                <c:pt idx="15136">
                  <c:v>23/09/2003 13</c:v>
                </c:pt>
                <c:pt idx="15137">
                  <c:v>23/09/2003 14</c:v>
                </c:pt>
                <c:pt idx="15138">
                  <c:v>23/09/2003 15</c:v>
                </c:pt>
                <c:pt idx="15139">
                  <c:v>23/09/2003 16</c:v>
                </c:pt>
                <c:pt idx="15140">
                  <c:v>23/09/2003 17</c:v>
                </c:pt>
                <c:pt idx="15141">
                  <c:v>23/09/2003 18</c:v>
                </c:pt>
                <c:pt idx="15142">
                  <c:v>23/09/2003 19</c:v>
                </c:pt>
                <c:pt idx="15143">
                  <c:v>23/09/2003 20</c:v>
                </c:pt>
                <c:pt idx="15144">
                  <c:v>23/09/2003 21</c:v>
                </c:pt>
                <c:pt idx="15145">
                  <c:v>23/09/2003 22</c:v>
                </c:pt>
                <c:pt idx="15146">
                  <c:v>23/09/2003 23</c:v>
                </c:pt>
                <c:pt idx="15147">
                  <c:v>24/09/2003 00</c:v>
                </c:pt>
                <c:pt idx="15148">
                  <c:v>24/09/2003 01</c:v>
                </c:pt>
                <c:pt idx="15149">
                  <c:v>24/09/2003 02</c:v>
                </c:pt>
                <c:pt idx="15150">
                  <c:v>24/09/2003 03</c:v>
                </c:pt>
                <c:pt idx="15151">
                  <c:v>24/09/2003 04</c:v>
                </c:pt>
                <c:pt idx="15152">
                  <c:v>24/09/2003 05</c:v>
                </c:pt>
                <c:pt idx="15153">
                  <c:v>24/09/2003 06</c:v>
                </c:pt>
                <c:pt idx="15154">
                  <c:v>24/09/2003 07</c:v>
                </c:pt>
                <c:pt idx="15155">
                  <c:v>24/09/2003 08</c:v>
                </c:pt>
                <c:pt idx="15156">
                  <c:v>24/09/2003 09</c:v>
                </c:pt>
                <c:pt idx="15157">
                  <c:v>24/09/2003 10</c:v>
                </c:pt>
                <c:pt idx="15158">
                  <c:v>24/09/2003 11</c:v>
                </c:pt>
                <c:pt idx="15159">
                  <c:v>24/09/2003 12</c:v>
                </c:pt>
                <c:pt idx="15160">
                  <c:v>24/09/2003 13</c:v>
                </c:pt>
                <c:pt idx="15161">
                  <c:v>24/09/2003 14</c:v>
                </c:pt>
                <c:pt idx="15162">
                  <c:v>24/09/2003 15</c:v>
                </c:pt>
                <c:pt idx="15163">
                  <c:v>24/09/2003 16</c:v>
                </c:pt>
                <c:pt idx="15164">
                  <c:v>24/09/2003 17</c:v>
                </c:pt>
                <c:pt idx="15165">
                  <c:v>24/09/2003 18</c:v>
                </c:pt>
                <c:pt idx="15166">
                  <c:v>24/09/2003 19</c:v>
                </c:pt>
                <c:pt idx="15167">
                  <c:v>24/09/2003 20</c:v>
                </c:pt>
                <c:pt idx="15168">
                  <c:v>24/09/2003 21</c:v>
                </c:pt>
                <c:pt idx="15169">
                  <c:v>24/09/2003 22</c:v>
                </c:pt>
                <c:pt idx="15170">
                  <c:v>24/09/2003 23</c:v>
                </c:pt>
                <c:pt idx="15171">
                  <c:v>25/09/2003 00</c:v>
                </c:pt>
                <c:pt idx="15172">
                  <c:v>25/09/2003 01</c:v>
                </c:pt>
                <c:pt idx="15173">
                  <c:v>25/09/2003 02</c:v>
                </c:pt>
                <c:pt idx="15174">
                  <c:v>25/09/2003 03</c:v>
                </c:pt>
                <c:pt idx="15175">
                  <c:v>25/09/2003 04</c:v>
                </c:pt>
                <c:pt idx="15176">
                  <c:v>25/09/2003 05</c:v>
                </c:pt>
                <c:pt idx="15177">
                  <c:v>25/09/2003 06</c:v>
                </c:pt>
                <c:pt idx="15178">
                  <c:v>25/09/2003 07</c:v>
                </c:pt>
                <c:pt idx="15179">
                  <c:v>25/09/2003 08</c:v>
                </c:pt>
                <c:pt idx="15180">
                  <c:v>25/09/2003 09</c:v>
                </c:pt>
                <c:pt idx="15181">
                  <c:v>25/09/2003 10</c:v>
                </c:pt>
                <c:pt idx="15182">
                  <c:v>25/09/2003 11</c:v>
                </c:pt>
                <c:pt idx="15183">
                  <c:v>25/09/2003 12</c:v>
                </c:pt>
                <c:pt idx="15184">
                  <c:v>25/09/2003 13</c:v>
                </c:pt>
                <c:pt idx="15185">
                  <c:v>25/09/2003 14</c:v>
                </c:pt>
                <c:pt idx="15186">
                  <c:v>25/09/2003 15</c:v>
                </c:pt>
                <c:pt idx="15187">
                  <c:v>25/09/2003 16</c:v>
                </c:pt>
                <c:pt idx="15188">
                  <c:v>25/09/2003 17</c:v>
                </c:pt>
                <c:pt idx="15189">
                  <c:v>25/09/2003 18</c:v>
                </c:pt>
                <c:pt idx="15190">
                  <c:v>25/09/2003 19</c:v>
                </c:pt>
                <c:pt idx="15191">
                  <c:v>25/09/2003 20</c:v>
                </c:pt>
                <c:pt idx="15192">
                  <c:v>25/09/2003 21</c:v>
                </c:pt>
                <c:pt idx="15193">
                  <c:v>25/09/2003 22</c:v>
                </c:pt>
                <c:pt idx="15194">
                  <c:v>25/09/2003 23</c:v>
                </c:pt>
                <c:pt idx="15195">
                  <c:v>26/09/2003 00</c:v>
                </c:pt>
                <c:pt idx="15196">
                  <c:v>26/09/2003 01</c:v>
                </c:pt>
                <c:pt idx="15197">
                  <c:v>26/09/2003 02</c:v>
                </c:pt>
                <c:pt idx="15198">
                  <c:v>26/09/2003 03</c:v>
                </c:pt>
                <c:pt idx="15199">
                  <c:v>26/09/2003 04</c:v>
                </c:pt>
                <c:pt idx="15200">
                  <c:v>26/09/2003 05</c:v>
                </c:pt>
                <c:pt idx="15201">
                  <c:v>26/09/2003 06</c:v>
                </c:pt>
                <c:pt idx="15202">
                  <c:v>26/09/2003 07</c:v>
                </c:pt>
                <c:pt idx="15203">
                  <c:v>26/09/2003 08</c:v>
                </c:pt>
                <c:pt idx="15204">
                  <c:v>26/09/2003 09</c:v>
                </c:pt>
                <c:pt idx="15205">
                  <c:v>26/09/2003 10</c:v>
                </c:pt>
                <c:pt idx="15206">
                  <c:v>26/09/2003 11</c:v>
                </c:pt>
                <c:pt idx="15207">
                  <c:v>26/09/2003 12</c:v>
                </c:pt>
                <c:pt idx="15208">
                  <c:v>26/09/2003 13</c:v>
                </c:pt>
                <c:pt idx="15209">
                  <c:v>26/09/2003 14</c:v>
                </c:pt>
                <c:pt idx="15210">
                  <c:v>26/09/2003 15</c:v>
                </c:pt>
                <c:pt idx="15211">
                  <c:v>26/09/2003 16</c:v>
                </c:pt>
                <c:pt idx="15212">
                  <c:v>26/09/2003 17</c:v>
                </c:pt>
                <c:pt idx="15213">
                  <c:v>26/09/2003 18</c:v>
                </c:pt>
                <c:pt idx="15214">
                  <c:v>26/09/2003 19</c:v>
                </c:pt>
                <c:pt idx="15215">
                  <c:v>26/09/2003 20</c:v>
                </c:pt>
                <c:pt idx="15216">
                  <c:v>26/09/2003 21</c:v>
                </c:pt>
                <c:pt idx="15217">
                  <c:v>26/09/2003 22</c:v>
                </c:pt>
                <c:pt idx="15218">
                  <c:v>26/09/2003 23</c:v>
                </c:pt>
                <c:pt idx="15219">
                  <c:v>27/09/2003 00</c:v>
                </c:pt>
                <c:pt idx="15220">
                  <c:v>27/09/2003 01</c:v>
                </c:pt>
                <c:pt idx="15221">
                  <c:v>27/09/2003 02</c:v>
                </c:pt>
                <c:pt idx="15222">
                  <c:v>27/09/2003 03</c:v>
                </c:pt>
                <c:pt idx="15223">
                  <c:v>27/09/2003 04</c:v>
                </c:pt>
                <c:pt idx="15224">
                  <c:v>27/09/2003 05</c:v>
                </c:pt>
                <c:pt idx="15225">
                  <c:v>27/09/2003 06</c:v>
                </c:pt>
                <c:pt idx="15226">
                  <c:v>27/09/2003 07</c:v>
                </c:pt>
                <c:pt idx="15227">
                  <c:v>27/09/2003 08</c:v>
                </c:pt>
                <c:pt idx="15228">
                  <c:v>27/09/2003 09</c:v>
                </c:pt>
                <c:pt idx="15229">
                  <c:v>27/09/2003 10</c:v>
                </c:pt>
                <c:pt idx="15230">
                  <c:v>27/09/2003 11</c:v>
                </c:pt>
                <c:pt idx="15231">
                  <c:v>27/09/2003 12</c:v>
                </c:pt>
                <c:pt idx="15232">
                  <c:v>27/09/2003 13</c:v>
                </c:pt>
                <c:pt idx="15233">
                  <c:v>27/09/2003 14</c:v>
                </c:pt>
                <c:pt idx="15234">
                  <c:v>27/09/2003 15</c:v>
                </c:pt>
                <c:pt idx="15235">
                  <c:v>27/09/2003 16</c:v>
                </c:pt>
                <c:pt idx="15236">
                  <c:v>27/09/2003 17</c:v>
                </c:pt>
                <c:pt idx="15237">
                  <c:v>27/09/2003 18</c:v>
                </c:pt>
                <c:pt idx="15238">
                  <c:v>27/09/2003 19</c:v>
                </c:pt>
                <c:pt idx="15239">
                  <c:v>27/09/2003 20</c:v>
                </c:pt>
                <c:pt idx="15240">
                  <c:v>27/09/2003 21</c:v>
                </c:pt>
                <c:pt idx="15241">
                  <c:v>27/09/2003 22</c:v>
                </c:pt>
                <c:pt idx="15242">
                  <c:v>27/09/2003 23</c:v>
                </c:pt>
                <c:pt idx="15243">
                  <c:v>28/09/2003 00</c:v>
                </c:pt>
                <c:pt idx="15244">
                  <c:v>28/09/2003 01</c:v>
                </c:pt>
                <c:pt idx="15245">
                  <c:v>28/09/2003 02</c:v>
                </c:pt>
                <c:pt idx="15246">
                  <c:v>28/09/2003 03</c:v>
                </c:pt>
                <c:pt idx="15247">
                  <c:v>28/09/2003 04</c:v>
                </c:pt>
                <c:pt idx="15248">
                  <c:v>28/09/2003 05</c:v>
                </c:pt>
                <c:pt idx="15249">
                  <c:v>28/09/2003 06</c:v>
                </c:pt>
                <c:pt idx="15250">
                  <c:v>28/09/2003 07</c:v>
                </c:pt>
                <c:pt idx="15251">
                  <c:v>28/09/2003 08</c:v>
                </c:pt>
                <c:pt idx="15252">
                  <c:v>28/09/2003 09</c:v>
                </c:pt>
                <c:pt idx="15253">
                  <c:v>28/09/2003 10</c:v>
                </c:pt>
                <c:pt idx="15254">
                  <c:v>28/09/2003 11</c:v>
                </c:pt>
                <c:pt idx="15255">
                  <c:v>28/09/2003 12</c:v>
                </c:pt>
                <c:pt idx="15256">
                  <c:v>28/09/2003 13</c:v>
                </c:pt>
                <c:pt idx="15257">
                  <c:v>28/09/2003 14</c:v>
                </c:pt>
                <c:pt idx="15258">
                  <c:v>28/09/2003 15</c:v>
                </c:pt>
                <c:pt idx="15259">
                  <c:v>28/09/2003 16</c:v>
                </c:pt>
                <c:pt idx="15260">
                  <c:v>28/09/2003 17</c:v>
                </c:pt>
                <c:pt idx="15261">
                  <c:v>28/09/2003 18</c:v>
                </c:pt>
                <c:pt idx="15262">
                  <c:v>28/09/2003 19</c:v>
                </c:pt>
                <c:pt idx="15263">
                  <c:v>28/09/2003 20</c:v>
                </c:pt>
                <c:pt idx="15264">
                  <c:v>28/09/2003 21</c:v>
                </c:pt>
                <c:pt idx="15265">
                  <c:v>28/09/2003 22</c:v>
                </c:pt>
                <c:pt idx="15266">
                  <c:v>28/09/2003 23</c:v>
                </c:pt>
                <c:pt idx="15267">
                  <c:v>29/09/2003 00</c:v>
                </c:pt>
                <c:pt idx="15268">
                  <c:v>29/09/2003 01</c:v>
                </c:pt>
                <c:pt idx="15269">
                  <c:v>29/09/2003 02</c:v>
                </c:pt>
                <c:pt idx="15270">
                  <c:v>29/09/2003 03</c:v>
                </c:pt>
                <c:pt idx="15271">
                  <c:v>29/09/2003 04</c:v>
                </c:pt>
                <c:pt idx="15272">
                  <c:v>29/09/2003 05</c:v>
                </c:pt>
                <c:pt idx="15273">
                  <c:v>29/09/2003 06</c:v>
                </c:pt>
                <c:pt idx="15274">
                  <c:v>29/09/2003 07</c:v>
                </c:pt>
                <c:pt idx="15275">
                  <c:v>29/09/2003 08</c:v>
                </c:pt>
                <c:pt idx="15276">
                  <c:v>29/09/2003 09</c:v>
                </c:pt>
                <c:pt idx="15277">
                  <c:v>29/09/2003 10</c:v>
                </c:pt>
                <c:pt idx="15278">
                  <c:v>29/09/2003 11</c:v>
                </c:pt>
                <c:pt idx="15279">
                  <c:v>29/09/2003 12</c:v>
                </c:pt>
                <c:pt idx="15280">
                  <c:v>29/09/2003 13</c:v>
                </c:pt>
                <c:pt idx="15281">
                  <c:v>29/09/2003 14</c:v>
                </c:pt>
                <c:pt idx="15282">
                  <c:v>29/09/2003 15</c:v>
                </c:pt>
                <c:pt idx="15283">
                  <c:v>29/09/2003 16</c:v>
                </c:pt>
                <c:pt idx="15284">
                  <c:v>29/09/2003 17</c:v>
                </c:pt>
                <c:pt idx="15285">
                  <c:v>29/09/2003 18</c:v>
                </c:pt>
                <c:pt idx="15286">
                  <c:v>29/09/2003 19</c:v>
                </c:pt>
                <c:pt idx="15287">
                  <c:v>29/09/2003 20</c:v>
                </c:pt>
                <c:pt idx="15288">
                  <c:v>29/09/2003 21</c:v>
                </c:pt>
                <c:pt idx="15289">
                  <c:v>29/09/2003 22</c:v>
                </c:pt>
                <c:pt idx="15290">
                  <c:v>29/09/2003 23</c:v>
                </c:pt>
                <c:pt idx="15291">
                  <c:v>30/09/2003 00</c:v>
                </c:pt>
                <c:pt idx="15292">
                  <c:v>30/09/2003 01</c:v>
                </c:pt>
                <c:pt idx="15293">
                  <c:v>30/09/2003 02</c:v>
                </c:pt>
                <c:pt idx="15294">
                  <c:v>30/09/2003 03</c:v>
                </c:pt>
                <c:pt idx="15295">
                  <c:v>30/09/2003 04</c:v>
                </c:pt>
                <c:pt idx="15296">
                  <c:v>30/09/2003 05</c:v>
                </c:pt>
                <c:pt idx="15297">
                  <c:v>30/09/2003 06</c:v>
                </c:pt>
                <c:pt idx="15298">
                  <c:v>30/09/2003 07</c:v>
                </c:pt>
                <c:pt idx="15299">
                  <c:v>30/09/2003 08</c:v>
                </c:pt>
                <c:pt idx="15300">
                  <c:v>30/09/2003 09</c:v>
                </c:pt>
                <c:pt idx="15301">
                  <c:v>30/09/2003 10</c:v>
                </c:pt>
                <c:pt idx="15302">
                  <c:v>30/09/2003 11</c:v>
                </c:pt>
                <c:pt idx="15303">
                  <c:v>30/09/2003 12</c:v>
                </c:pt>
                <c:pt idx="15304">
                  <c:v>30/09/2003 13</c:v>
                </c:pt>
                <c:pt idx="15305">
                  <c:v>30/09/2003 14</c:v>
                </c:pt>
                <c:pt idx="15306">
                  <c:v>30/09/2003 15</c:v>
                </c:pt>
                <c:pt idx="15307">
                  <c:v>30/09/2003 16</c:v>
                </c:pt>
                <c:pt idx="15308">
                  <c:v>30/09/2003 17</c:v>
                </c:pt>
                <c:pt idx="15309">
                  <c:v>30/09/2003 18</c:v>
                </c:pt>
                <c:pt idx="15310">
                  <c:v>30/09/2003 19</c:v>
                </c:pt>
                <c:pt idx="15311">
                  <c:v>30/09/2003 20</c:v>
                </c:pt>
                <c:pt idx="15312">
                  <c:v>30/09/2003 21</c:v>
                </c:pt>
                <c:pt idx="15313">
                  <c:v>30/09/2003 22</c:v>
                </c:pt>
                <c:pt idx="15314">
                  <c:v>30/09/2003 23</c:v>
                </c:pt>
                <c:pt idx="15315">
                  <c:v>01/10/2003 00</c:v>
                </c:pt>
                <c:pt idx="15316">
                  <c:v>01/10/2003 01</c:v>
                </c:pt>
                <c:pt idx="15317">
                  <c:v>01/10/2003 02</c:v>
                </c:pt>
                <c:pt idx="15318">
                  <c:v>01/10/2003 03</c:v>
                </c:pt>
                <c:pt idx="15319">
                  <c:v>01/10/2003 04</c:v>
                </c:pt>
                <c:pt idx="15320">
                  <c:v>01/10/2003 05</c:v>
                </c:pt>
                <c:pt idx="15321">
                  <c:v>01/10/2003 06</c:v>
                </c:pt>
                <c:pt idx="15322">
                  <c:v>01/10/2003 07</c:v>
                </c:pt>
                <c:pt idx="15323">
                  <c:v>01/10/2003 08</c:v>
                </c:pt>
                <c:pt idx="15324">
                  <c:v>01/10/2003 09</c:v>
                </c:pt>
                <c:pt idx="15325">
                  <c:v>01/10/2003 10</c:v>
                </c:pt>
                <c:pt idx="15326">
                  <c:v>01/10/2003 11</c:v>
                </c:pt>
                <c:pt idx="15327">
                  <c:v>01/10/2003 12</c:v>
                </c:pt>
                <c:pt idx="15328">
                  <c:v>01/10/2003 13</c:v>
                </c:pt>
                <c:pt idx="15329">
                  <c:v>01/10/2003 14</c:v>
                </c:pt>
                <c:pt idx="15330">
                  <c:v>01/10/2003 15</c:v>
                </c:pt>
                <c:pt idx="15331">
                  <c:v>01/10/2003 16</c:v>
                </c:pt>
                <c:pt idx="15332">
                  <c:v>01/10/2003 17</c:v>
                </c:pt>
                <c:pt idx="15333">
                  <c:v>01/10/2003 18</c:v>
                </c:pt>
                <c:pt idx="15334">
                  <c:v>01/10/2003 19</c:v>
                </c:pt>
                <c:pt idx="15335">
                  <c:v>01/10/2003 20</c:v>
                </c:pt>
                <c:pt idx="15336">
                  <c:v>01/10/2003 21</c:v>
                </c:pt>
                <c:pt idx="15337">
                  <c:v>01/10/2003 22</c:v>
                </c:pt>
                <c:pt idx="15338">
                  <c:v>01/10/2003 23</c:v>
                </c:pt>
                <c:pt idx="15339">
                  <c:v>02/10/2003 00</c:v>
                </c:pt>
                <c:pt idx="15340">
                  <c:v>02/10/2003 01</c:v>
                </c:pt>
                <c:pt idx="15341">
                  <c:v>02/10/2003 02</c:v>
                </c:pt>
                <c:pt idx="15342">
                  <c:v>02/10/2003 03</c:v>
                </c:pt>
                <c:pt idx="15343">
                  <c:v>02/10/2003 04</c:v>
                </c:pt>
                <c:pt idx="15344">
                  <c:v>02/10/2003 05</c:v>
                </c:pt>
                <c:pt idx="15345">
                  <c:v>02/10/2003 06</c:v>
                </c:pt>
                <c:pt idx="15346">
                  <c:v>02/10/2003 07</c:v>
                </c:pt>
                <c:pt idx="15347">
                  <c:v>02/10/2003 08</c:v>
                </c:pt>
                <c:pt idx="15348">
                  <c:v>02/10/2003 09</c:v>
                </c:pt>
                <c:pt idx="15349">
                  <c:v>02/10/2003 10</c:v>
                </c:pt>
                <c:pt idx="15350">
                  <c:v>02/10/2003 11</c:v>
                </c:pt>
                <c:pt idx="15351">
                  <c:v>02/10/2003 12</c:v>
                </c:pt>
                <c:pt idx="15352">
                  <c:v>02/10/2003 13</c:v>
                </c:pt>
                <c:pt idx="15353">
                  <c:v>02/10/2003 14</c:v>
                </c:pt>
                <c:pt idx="15354">
                  <c:v>02/10/2003 15</c:v>
                </c:pt>
                <c:pt idx="15355">
                  <c:v>02/10/2003 16</c:v>
                </c:pt>
                <c:pt idx="15356">
                  <c:v>02/10/2003 17</c:v>
                </c:pt>
                <c:pt idx="15357">
                  <c:v>02/10/2003 18</c:v>
                </c:pt>
                <c:pt idx="15358">
                  <c:v>02/10/2003 19</c:v>
                </c:pt>
                <c:pt idx="15359">
                  <c:v>02/10/2003 20</c:v>
                </c:pt>
                <c:pt idx="15360">
                  <c:v>02/10/2003 21</c:v>
                </c:pt>
                <c:pt idx="15361">
                  <c:v>02/10/2003 22</c:v>
                </c:pt>
                <c:pt idx="15362">
                  <c:v>02/10/2003 23</c:v>
                </c:pt>
                <c:pt idx="15363">
                  <c:v>03/10/2003 00</c:v>
                </c:pt>
                <c:pt idx="15364">
                  <c:v>03/10/2003 01</c:v>
                </c:pt>
                <c:pt idx="15365">
                  <c:v>03/10/2003 02</c:v>
                </c:pt>
                <c:pt idx="15366">
                  <c:v>03/10/2003 03</c:v>
                </c:pt>
                <c:pt idx="15367">
                  <c:v>03/10/2003 04</c:v>
                </c:pt>
                <c:pt idx="15368">
                  <c:v>03/10/2003 05</c:v>
                </c:pt>
                <c:pt idx="15369">
                  <c:v>03/10/2003 06</c:v>
                </c:pt>
                <c:pt idx="15370">
                  <c:v>03/10/2003 07</c:v>
                </c:pt>
                <c:pt idx="15371">
                  <c:v>03/10/2003 08</c:v>
                </c:pt>
                <c:pt idx="15372">
                  <c:v>03/10/2003 09</c:v>
                </c:pt>
                <c:pt idx="15373">
                  <c:v>03/10/2003 10</c:v>
                </c:pt>
                <c:pt idx="15374">
                  <c:v>03/10/2003 11</c:v>
                </c:pt>
                <c:pt idx="15375">
                  <c:v>03/10/2003 12</c:v>
                </c:pt>
                <c:pt idx="15376">
                  <c:v>03/10/2003 13</c:v>
                </c:pt>
                <c:pt idx="15377">
                  <c:v>03/10/2003 14</c:v>
                </c:pt>
                <c:pt idx="15378">
                  <c:v>03/10/2003 15</c:v>
                </c:pt>
                <c:pt idx="15379">
                  <c:v>03/10/2003 16</c:v>
                </c:pt>
                <c:pt idx="15380">
                  <c:v>03/10/2003 17</c:v>
                </c:pt>
                <c:pt idx="15381">
                  <c:v>03/10/2003 18</c:v>
                </c:pt>
                <c:pt idx="15382">
                  <c:v>03/10/2003 19</c:v>
                </c:pt>
                <c:pt idx="15383">
                  <c:v>03/10/2003 20</c:v>
                </c:pt>
                <c:pt idx="15384">
                  <c:v>03/10/2003 21</c:v>
                </c:pt>
                <c:pt idx="15385">
                  <c:v>03/10/2003 22</c:v>
                </c:pt>
                <c:pt idx="15386">
                  <c:v>03/10/2003 23</c:v>
                </c:pt>
                <c:pt idx="15387">
                  <c:v>04/10/2003 00</c:v>
                </c:pt>
                <c:pt idx="15388">
                  <c:v>04/10/2003 01</c:v>
                </c:pt>
                <c:pt idx="15389">
                  <c:v>04/10/2003 02</c:v>
                </c:pt>
                <c:pt idx="15390">
                  <c:v>04/10/2003 03</c:v>
                </c:pt>
                <c:pt idx="15391">
                  <c:v>04/10/2003 04</c:v>
                </c:pt>
                <c:pt idx="15392">
                  <c:v>04/10/2003 05</c:v>
                </c:pt>
                <c:pt idx="15393">
                  <c:v>04/10/2003 06</c:v>
                </c:pt>
                <c:pt idx="15394">
                  <c:v>04/10/2003 07</c:v>
                </c:pt>
                <c:pt idx="15395">
                  <c:v>04/10/2003 08</c:v>
                </c:pt>
                <c:pt idx="15396">
                  <c:v>04/10/2003 09</c:v>
                </c:pt>
                <c:pt idx="15397">
                  <c:v>04/10/2003 10</c:v>
                </c:pt>
                <c:pt idx="15398">
                  <c:v>04/10/2003 11</c:v>
                </c:pt>
                <c:pt idx="15399">
                  <c:v>04/10/2003 12</c:v>
                </c:pt>
                <c:pt idx="15400">
                  <c:v>04/10/2003 13</c:v>
                </c:pt>
                <c:pt idx="15401">
                  <c:v>04/10/2003 14</c:v>
                </c:pt>
                <c:pt idx="15402">
                  <c:v>04/10/2003 15</c:v>
                </c:pt>
                <c:pt idx="15403">
                  <c:v>04/10/2003 16</c:v>
                </c:pt>
                <c:pt idx="15404">
                  <c:v>04/10/2003 17</c:v>
                </c:pt>
                <c:pt idx="15405">
                  <c:v>04/10/2003 18</c:v>
                </c:pt>
                <c:pt idx="15406">
                  <c:v>04/10/2003 19</c:v>
                </c:pt>
                <c:pt idx="15407">
                  <c:v>04/10/2003 20</c:v>
                </c:pt>
                <c:pt idx="15408">
                  <c:v>04/10/2003 21</c:v>
                </c:pt>
                <c:pt idx="15409">
                  <c:v>04/10/2003 22</c:v>
                </c:pt>
                <c:pt idx="15410">
                  <c:v>04/10/2003 23</c:v>
                </c:pt>
                <c:pt idx="15411">
                  <c:v>05/10/2003 00</c:v>
                </c:pt>
                <c:pt idx="15412">
                  <c:v>05/10/2003 01</c:v>
                </c:pt>
                <c:pt idx="15413">
                  <c:v>05/10/2003 02</c:v>
                </c:pt>
                <c:pt idx="15414">
                  <c:v>05/10/2003 03</c:v>
                </c:pt>
                <c:pt idx="15415">
                  <c:v>05/10/2003 04</c:v>
                </c:pt>
                <c:pt idx="15416">
                  <c:v>05/10/2003 05</c:v>
                </c:pt>
                <c:pt idx="15417">
                  <c:v>05/10/2003 06</c:v>
                </c:pt>
                <c:pt idx="15418">
                  <c:v>05/10/2003 07</c:v>
                </c:pt>
                <c:pt idx="15419">
                  <c:v>05/10/2003 08</c:v>
                </c:pt>
                <c:pt idx="15420">
                  <c:v>05/10/2003 09</c:v>
                </c:pt>
                <c:pt idx="15421">
                  <c:v>05/10/2003 10</c:v>
                </c:pt>
                <c:pt idx="15422">
                  <c:v>05/10/2003 11</c:v>
                </c:pt>
                <c:pt idx="15423">
                  <c:v>05/10/2003 12</c:v>
                </c:pt>
                <c:pt idx="15424">
                  <c:v>05/10/2003 13</c:v>
                </c:pt>
                <c:pt idx="15425">
                  <c:v>05/10/2003 14</c:v>
                </c:pt>
                <c:pt idx="15426">
                  <c:v>05/10/2003 15</c:v>
                </c:pt>
                <c:pt idx="15427">
                  <c:v>05/10/2003 16</c:v>
                </c:pt>
                <c:pt idx="15428">
                  <c:v>05/10/2003 17</c:v>
                </c:pt>
                <c:pt idx="15429">
                  <c:v>05/10/2003 18</c:v>
                </c:pt>
                <c:pt idx="15430">
                  <c:v>05/10/2003 19</c:v>
                </c:pt>
                <c:pt idx="15431">
                  <c:v>05/10/2003 20</c:v>
                </c:pt>
                <c:pt idx="15432">
                  <c:v>05/10/2003 21</c:v>
                </c:pt>
                <c:pt idx="15433">
                  <c:v>05/10/2003 22</c:v>
                </c:pt>
                <c:pt idx="15434">
                  <c:v>05/10/2003 23</c:v>
                </c:pt>
                <c:pt idx="15435">
                  <c:v>06/10/2003 00</c:v>
                </c:pt>
                <c:pt idx="15436">
                  <c:v>06/10/2003 01</c:v>
                </c:pt>
                <c:pt idx="15437">
                  <c:v>06/10/2003 02</c:v>
                </c:pt>
                <c:pt idx="15438">
                  <c:v>06/10/2003 03</c:v>
                </c:pt>
                <c:pt idx="15439">
                  <c:v>06/10/2003 04</c:v>
                </c:pt>
                <c:pt idx="15440">
                  <c:v>06/10/2003 05</c:v>
                </c:pt>
                <c:pt idx="15441">
                  <c:v>06/10/2003 06</c:v>
                </c:pt>
                <c:pt idx="15442">
                  <c:v>06/10/2003 07</c:v>
                </c:pt>
                <c:pt idx="15443">
                  <c:v>06/10/2003 08</c:v>
                </c:pt>
                <c:pt idx="15444">
                  <c:v>06/10/2003 09</c:v>
                </c:pt>
                <c:pt idx="15445">
                  <c:v>06/10/2003 10</c:v>
                </c:pt>
                <c:pt idx="15446">
                  <c:v>06/10/2003 11</c:v>
                </c:pt>
                <c:pt idx="15447">
                  <c:v>06/10/2003 12</c:v>
                </c:pt>
                <c:pt idx="15448">
                  <c:v>06/10/2003 13</c:v>
                </c:pt>
                <c:pt idx="15449">
                  <c:v>06/10/2003 14</c:v>
                </c:pt>
                <c:pt idx="15450">
                  <c:v>06/10/2003 15</c:v>
                </c:pt>
                <c:pt idx="15451">
                  <c:v>06/10/2003 16</c:v>
                </c:pt>
                <c:pt idx="15452">
                  <c:v>06/10/2003 17</c:v>
                </c:pt>
                <c:pt idx="15453">
                  <c:v>06/10/2003 18</c:v>
                </c:pt>
                <c:pt idx="15454">
                  <c:v>06/10/2003 19</c:v>
                </c:pt>
                <c:pt idx="15455">
                  <c:v>06/10/2003 20</c:v>
                </c:pt>
                <c:pt idx="15456">
                  <c:v>06/10/2003 21</c:v>
                </c:pt>
                <c:pt idx="15457">
                  <c:v>06/10/2003 22</c:v>
                </c:pt>
                <c:pt idx="15458">
                  <c:v>06/10/2003 23</c:v>
                </c:pt>
                <c:pt idx="15459">
                  <c:v>07/10/2003 00</c:v>
                </c:pt>
                <c:pt idx="15460">
                  <c:v>07/10/2003 01</c:v>
                </c:pt>
                <c:pt idx="15461">
                  <c:v>07/10/2003 02</c:v>
                </c:pt>
                <c:pt idx="15462">
                  <c:v>07/10/2003 03</c:v>
                </c:pt>
                <c:pt idx="15463">
                  <c:v>07/10/2003 04</c:v>
                </c:pt>
                <c:pt idx="15464">
                  <c:v>07/10/2003 05</c:v>
                </c:pt>
                <c:pt idx="15465">
                  <c:v>07/10/2003 06</c:v>
                </c:pt>
                <c:pt idx="15466">
                  <c:v>07/10/2003 07</c:v>
                </c:pt>
                <c:pt idx="15467">
                  <c:v>07/10/2003 08</c:v>
                </c:pt>
                <c:pt idx="15468">
                  <c:v>07/10/2003 09</c:v>
                </c:pt>
                <c:pt idx="15469">
                  <c:v>07/10/2003 10</c:v>
                </c:pt>
                <c:pt idx="15470">
                  <c:v>07/10/2003 11</c:v>
                </c:pt>
                <c:pt idx="15471">
                  <c:v>07/10/2003 12</c:v>
                </c:pt>
                <c:pt idx="15472">
                  <c:v>07/10/2003 13</c:v>
                </c:pt>
                <c:pt idx="15473">
                  <c:v>07/10/2003 14</c:v>
                </c:pt>
                <c:pt idx="15474">
                  <c:v>07/10/2003 15</c:v>
                </c:pt>
                <c:pt idx="15475">
                  <c:v>07/10/2003 16</c:v>
                </c:pt>
                <c:pt idx="15476">
                  <c:v>07/10/2003 17</c:v>
                </c:pt>
                <c:pt idx="15477">
                  <c:v>07/10/2003 18</c:v>
                </c:pt>
                <c:pt idx="15478">
                  <c:v>07/10/2003 19</c:v>
                </c:pt>
                <c:pt idx="15479">
                  <c:v>07/10/2003 20</c:v>
                </c:pt>
                <c:pt idx="15480">
                  <c:v>07/10/2003 21</c:v>
                </c:pt>
                <c:pt idx="15481">
                  <c:v>07/10/2003 22</c:v>
                </c:pt>
                <c:pt idx="15482">
                  <c:v>07/10/2003 23</c:v>
                </c:pt>
                <c:pt idx="15483">
                  <c:v>08/10/2003 00</c:v>
                </c:pt>
                <c:pt idx="15484">
                  <c:v>08/10/2003 01</c:v>
                </c:pt>
                <c:pt idx="15485">
                  <c:v>08/10/2003 02</c:v>
                </c:pt>
                <c:pt idx="15486">
                  <c:v>08/10/2003 03</c:v>
                </c:pt>
                <c:pt idx="15487">
                  <c:v>08/10/2003 04</c:v>
                </c:pt>
                <c:pt idx="15488">
                  <c:v>08/10/2003 05</c:v>
                </c:pt>
                <c:pt idx="15489">
                  <c:v>08/10/2003 06</c:v>
                </c:pt>
                <c:pt idx="15490">
                  <c:v>08/10/2003 07</c:v>
                </c:pt>
                <c:pt idx="15491">
                  <c:v>08/10/2003 08</c:v>
                </c:pt>
                <c:pt idx="15492">
                  <c:v>08/10/2003 09</c:v>
                </c:pt>
                <c:pt idx="15493">
                  <c:v>08/10/2003 10</c:v>
                </c:pt>
                <c:pt idx="15494">
                  <c:v>08/10/2003 11</c:v>
                </c:pt>
                <c:pt idx="15495">
                  <c:v>08/10/2003 12</c:v>
                </c:pt>
                <c:pt idx="15496">
                  <c:v>08/10/2003 13</c:v>
                </c:pt>
                <c:pt idx="15497">
                  <c:v>08/10/2003 14</c:v>
                </c:pt>
                <c:pt idx="15498">
                  <c:v>08/10/2003 15</c:v>
                </c:pt>
                <c:pt idx="15499">
                  <c:v>08/10/2003 16</c:v>
                </c:pt>
                <c:pt idx="15500">
                  <c:v>08/10/2003 17</c:v>
                </c:pt>
                <c:pt idx="15501">
                  <c:v>08/10/2003 18</c:v>
                </c:pt>
                <c:pt idx="15502">
                  <c:v>08/10/2003 19</c:v>
                </c:pt>
                <c:pt idx="15503">
                  <c:v>08/10/2003 20</c:v>
                </c:pt>
                <c:pt idx="15504">
                  <c:v>08/10/2003 21</c:v>
                </c:pt>
                <c:pt idx="15505">
                  <c:v>08/10/2003 22</c:v>
                </c:pt>
                <c:pt idx="15506">
                  <c:v>08/10/2003 23</c:v>
                </c:pt>
                <c:pt idx="15507">
                  <c:v>09/10/2003 00</c:v>
                </c:pt>
                <c:pt idx="15508">
                  <c:v>09/10/2003 01</c:v>
                </c:pt>
                <c:pt idx="15509">
                  <c:v>09/10/2003 02</c:v>
                </c:pt>
                <c:pt idx="15510">
                  <c:v>09/10/2003 03</c:v>
                </c:pt>
                <c:pt idx="15511">
                  <c:v>09/10/2003 04</c:v>
                </c:pt>
                <c:pt idx="15512">
                  <c:v>09/10/2003 05</c:v>
                </c:pt>
                <c:pt idx="15513">
                  <c:v>09/10/2003 06</c:v>
                </c:pt>
                <c:pt idx="15514">
                  <c:v>09/10/2003 07</c:v>
                </c:pt>
                <c:pt idx="15515">
                  <c:v>09/10/2003 08</c:v>
                </c:pt>
                <c:pt idx="15516">
                  <c:v>09/10/2003 09</c:v>
                </c:pt>
                <c:pt idx="15517">
                  <c:v>09/10/2003 10</c:v>
                </c:pt>
                <c:pt idx="15518">
                  <c:v>09/10/2003 11</c:v>
                </c:pt>
                <c:pt idx="15519">
                  <c:v>09/10/2003 12</c:v>
                </c:pt>
                <c:pt idx="15520">
                  <c:v>09/10/2003 13</c:v>
                </c:pt>
                <c:pt idx="15521">
                  <c:v>09/10/2003 14</c:v>
                </c:pt>
                <c:pt idx="15522">
                  <c:v>09/10/2003 15</c:v>
                </c:pt>
                <c:pt idx="15523">
                  <c:v>09/10/2003 16</c:v>
                </c:pt>
                <c:pt idx="15524">
                  <c:v>09/10/2003 17</c:v>
                </c:pt>
                <c:pt idx="15525">
                  <c:v>09/10/2003 18</c:v>
                </c:pt>
                <c:pt idx="15526">
                  <c:v>09/10/2003 19</c:v>
                </c:pt>
                <c:pt idx="15527">
                  <c:v>09/10/2003 20</c:v>
                </c:pt>
                <c:pt idx="15528">
                  <c:v>09/10/2003 21</c:v>
                </c:pt>
                <c:pt idx="15529">
                  <c:v>09/10/2003 22</c:v>
                </c:pt>
                <c:pt idx="15530">
                  <c:v>09/10/2003 23</c:v>
                </c:pt>
                <c:pt idx="15531">
                  <c:v>10/10/2003 00</c:v>
                </c:pt>
                <c:pt idx="15532">
                  <c:v>10/10/2003 01</c:v>
                </c:pt>
                <c:pt idx="15533">
                  <c:v>10/10/2003 02</c:v>
                </c:pt>
                <c:pt idx="15534">
                  <c:v>10/10/2003 03</c:v>
                </c:pt>
                <c:pt idx="15535">
                  <c:v>10/10/2003 04</c:v>
                </c:pt>
                <c:pt idx="15536">
                  <c:v>10/10/2003 05</c:v>
                </c:pt>
                <c:pt idx="15537">
                  <c:v>10/10/2003 06</c:v>
                </c:pt>
                <c:pt idx="15538">
                  <c:v>10/10/2003 07</c:v>
                </c:pt>
                <c:pt idx="15539">
                  <c:v>10/10/2003 08</c:v>
                </c:pt>
                <c:pt idx="15540">
                  <c:v>10/10/2003 09</c:v>
                </c:pt>
                <c:pt idx="15541">
                  <c:v>10/10/2003 10</c:v>
                </c:pt>
                <c:pt idx="15542">
                  <c:v>10/10/2003 11</c:v>
                </c:pt>
                <c:pt idx="15543">
                  <c:v>10/10/2003 12</c:v>
                </c:pt>
                <c:pt idx="15544">
                  <c:v>10/10/2003 13</c:v>
                </c:pt>
                <c:pt idx="15545">
                  <c:v>10/10/2003 14</c:v>
                </c:pt>
                <c:pt idx="15546">
                  <c:v>10/10/2003 15</c:v>
                </c:pt>
                <c:pt idx="15547">
                  <c:v>10/10/2003 16</c:v>
                </c:pt>
                <c:pt idx="15548">
                  <c:v>10/10/2003 17</c:v>
                </c:pt>
                <c:pt idx="15549">
                  <c:v>10/10/2003 18</c:v>
                </c:pt>
                <c:pt idx="15550">
                  <c:v>10/10/2003 19</c:v>
                </c:pt>
                <c:pt idx="15551">
                  <c:v>10/10/2003 20</c:v>
                </c:pt>
                <c:pt idx="15552">
                  <c:v>10/10/2003 21</c:v>
                </c:pt>
                <c:pt idx="15553">
                  <c:v>10/10/2003 22</c:v>
                </c:pt>
                <c:pt idx="15554">
                  <c:v>10/10/2003 23</c:v>
                </c:pt>
                <c:pt idx="15555">
                  <c:v>11/10/2003 00</c:v>
                </c:pt>
                <c:pt idx="15556">
                  <c:v>11/10/2003 01</c:v>
                </c:pt>
                <c:pt idx="15557">
                  <c:v>11/10/2003 02</c:v>
                </c:pt>
                <c:pt idx="15558">
                  <c:v>11/10/2003 03</c:v>
                </c:pt>
                <c:pt idx="15559">
                  <c:v>11/10/2003 04</c:v>
                </c:pt>
                <c:pt idx="15560">
                  <c:v>11/10/2003 05</c:v>
                </c:pt>
                <c:pt idx="15561">
                  <c:v>11/10/2003 06</c:v>
                </c:pt>
                <c:pt idx="15562">
                  <c:v>11/10/2003 07</c:v>
                </c:pt>
                <c:pt idx="15563">
                  <c:v>11/10/2003 08</c:v>
                </c:pt>
                <c:pt idx="15564">
                  <c:v>11/10/2003 09</c:v>
                </c:pt>
                <c:pt idx="15565">
                  <c:v>11/10/2003 10</c:v>
                </c:pt>
                <c:pt idx="15566">
                  <c:v>11/10/2003 11</c:v>
                </c:pt>
                <c:pt idx="15567">
                  <c:v>11/10/2003 12</c:v>
                </c:pt>
                <c:pt idx="15568">
                  <c:v>11/10/2003 13</c:v>
                </c:pt>
                <c:pt idx="15569">
                  <c:v>11/10/2003 14</c:v>
                </c:pt>
                <c:pt idx="15570">
                  <c:v>11/10/2003 15</c:v>
                </c:pt>
                <c:pt idx="15571">
                  <c:v>11/10/2003 16</c:v>
                </c:pt>
                <c:pt idx="15572">
                  <c:v>11/10/2003 17</c:v>
                </c:pt>
                <c:pt idx="15573">
                  <c:v>11/10/2003 18</c:v>
                </c:pt>
                <c:pt idx="15574">
                  <c:v>11/10/2003 19</c:v>
                </c:pt>
                <c:pt idx="15575">
                  <c:v>11/10/2003 20</c:v>
                </c:pt>
                <c:pt idx="15576">
                  <c:v>11/10/2003 21</c:v>
                </c:pt>
                <c:pt idx="15577">
                  <c:v>11/10/2003 22</c:v>
                </c:pt>
                <c:pt idx="15578">
                  <c:v>11/10/2003 23</c:v>
                </c:pt>
                <c:pt idx="15579">
                  <c:v>12/10/2003 00</c:v>
                </c:pt>
                <c:pt idx="15580">
                  <c:v>12/10/2003 01</c:v>
                </c:pt>
                <c:pt idx="15581">
                  <c:v>12/10/2003 02</c:v>
                </c:pt>
                <c:pt idx="15582">
                  <c:v>12/10/2003 03</c:v>
                </c:pt>
                <c:pt idx="15583">
                  <c:v>12/10/2003 04</c:v>
                </c:pt>
                <c:pt idx="15584">
                  <c:v>12/10/2003 05</c:v>
                </c:pt>
                <c:pt idx="15585">
                  <c:v>12/10/2003 06</c:v>
                </c:pt>
                <c:pt idx="15586">
                  <c:v>12/10/2003 07</c:v>
                </c:pt>
                <c:pt idx="15587">
                  <c:v>12/10/2003 08</c:v>
                </c:pt>
                <c:pt idx="15588">
                  <c:v>12/10/2003 09</c:v>
                </c:pt>
                <c:pt idx="15589">
                  <c:v>12/10/2003 10</c:v>
                </c:pt>
                <c:pt idx="15590">
                  <c:v>12/10/2003 11</c:v>
                </c:pt>
                <c:pt idx="15591">
                  <c:v>12/10/2003 12</c:v>
                </c:pt>
                <c:pt idx="15592">
                  <c:v>12/10/2003 13</c:v>
                </c:pt>
                <c:pt idx="15593">
                  <c:v>12/10/2003 14</c:v>
                </c:pt>
                <c:pt idx="15594">
                  <c:v>12/10/2003 15</c:v>
                </c:pt>
                <c:pt idx="15595">
                  <c:v>12/10/2003 16</c:v>
                </c:pt>
                <c:pt idx="15596">
                  <c:v>12/10/2003 17</c:v>
                </c:pt>
                <c:pt idx="15597">
                  <c:v>12/10/2003 18</c:v>
                </c:pt>
                <c:pt idx="15598">
                  <c:v>12/10/2003 19</c:v>
                </c:pt>
                <c:pt idx="15599">
                  <c:v>12/10/2003 20</c:v>
                </c:pt>
                <c:pt idx="15600">
                  <c:v>12/10/2003 21</c:v>
                </c:pt>
                <c:pt idx="15601">
                  <c:v>12/10/2003 22</c:v>
                </c:pt>
                <c:pt idx="15602">
                  <c:v>12/10/2003 23</c:v>
                </c:pt>
                <c:pt idx="15603">
                  <c:v>13/10/2003 00</c:v>
                </c:pt>
                <c:pt idx="15604">
                  <c:v>13/10/2003 01</c:v>
                </c:pt>
                <c:pt idx="15605">
                  <c:v>13/10/2003 02</c:v>
                </c:pt>
                <c:pt idx="15606">
                  <c:v>13/10/2003 03</c:v>
                </c:pt>
                <c:pt idx="15607">
                  <c:v>13/10/2003 04</c:v>
                </c:pt>
                <c:pt idx="15608">
                  <c:v>13/10/2003 05</c:v>
                </c:pt>
                <c:pt idx="15609">
                  <c:v>13/10/2003 06</c:v>
                </c:pt>
                <c:pt idx="15610">
                  <c:v>13/10/2003 07</c:v>
                </c:pt>
                <c:pt idx="15611">
                  <c:v>13/10/2003 08</c:v>
                </c:pt>
                <c:pt idx="15612">
                  <c:v>13/10/2003 09</c:v>
                </c:pt>
                <c:pt idx="15613">
                  <c:v>13/10/2003 10</c:v>
                </c:pt>
                <c:pt idx="15614">
                  <c:v>13/10/2003 11</c:v>
                </c:pt>
                <c:pt idx="15615">
                  <c:v>13/10/2003 12</c:v>
                </c:pt>
                <c:pt idx="15616">
                  <c:v>13/10/2003 13</c:v>
                </c:pt>
                <c:pt idx="15617">
                  <c:v>13/10/2003 14</c:v>
                </c:pt>
                <c:pt idx="15618">
                  <c:v>13/10/2003 15</c:v>
                </c:pt>
                <c:pt idx="15619">
                  <c:v>13/10/2003 16</c:v>
                </c:pt>
                <c:pt idx="15620">
                  <c:v>13/10/2003 17</c:v>
                </c:pt>
                <c:pt idx="15621">
                  <c:v>13/10/2003 18</c:v>
                </c:pt>
                <c:pt idx="15622">
                  <c:v>13/10/2003 19</c:v>
                </c:pt>
                <c:pt idx="15623">
                  <c:v>13/10/2003 20</c:v>
                </c:pt>
                <c:pt idx="15624">
                  <c:v>13/10/2003 21</c:v>
                </c:pt>
                <c:pt idx="15625">
                  <c:v>13/10/2003 22</c:v>
                </c:pt>
                <c:pt idx="15626">
                  <c:v>13/10/2003 23</c:v>
                </c:pt>
                <c:pt idx="15627">
                  <c:v>14/10/2003 00</c:v>
                </c:pt>
                <c:pt idx="15628">
                  <c:v>14/10/2003 01</c:v>
                </c:pt>
                <c:pt idx="15629">
                  <c:v>14/10/2003 02</c:v>
                </c:pt>
                <c:pt idx="15630">
                  <c:v>14/10/2003 03</c:v>
                </c:pt>
                <c:pt idx="15631">
                  <c:v>14/10/2003 04</c:v>
                </c:pt>
                <c:pt idx="15632">
                  <c:v>14/10/2003 05</c:v>
                </c:pt>
                <c:pt idx="15633">
                  <c:v>14/10/2003 06</c:v>
                </c:pt>
                <c:pt idx="15634">
                  <c:v>14/10/2003 07</c:v>
                </c:pt>
                <c:pt idx="15635">
                  <c:v>14/10/2003 08</c:v>
                </c:pt>
                <c:pt idx="15636">
                  <c:v>14/10/2003 09</c:v>
                </c:pt>
                <c:pt idx="15637">
                  <c:v>14/10/2003 10</c:v>
                </c:pt>
                <c:pt idx="15638">
                  <c:v>14/10/2003 11</c:v>
                </c:pt>
                <c:pt idx="15639">
                  <c:v>14/10/2003 12</c:v>
                </c:pt>
                <c:pt idx="15640">
                  <c:v>14/10/2003 13</c:v>
                </c:pt>
                <c:pt idx="15641">
                  <c:v>14/10/2003 14</c:v>
                </c:pt>
                <c:pt idx="15642">
                  <c:v>14/10/2003 15</c:v>
                </c:pt>
                <c:pt idx="15643">
                  <c:v>14/10/2003 16</c:v>
                </c:pt>
                <c:pt idx="15644">
                  <c:v>14/10/2003 17</c:v>
                </c:pt>
                <c:pt idx="15645">
                  <c:v>14/10/2003 18</c:v>
                </c:pt>
                <c:pt idx="15646">
                  <c:v>14/10/2003 19</c:v>
                </c:pt>
                <c:pt idx="15647">
                  <c:v>14/10/2003 20</c:v>
                </c:pt>
                <c:pt idx="15648">
                  <c:v>14/10/2003 21</c:v>
                </c:pt>
                <c:pt idx="15649">
                  <c:v>14/10/2003 22</c:v>
                </c:pt>
                <c:pt idx="15650">
                  <c:v>14/10/2003 23</c:v>
                </c:pt>
                <c:pt idx="15651">
                  <c:v>15/10/2003 00</c:v>
                </c:pt>
                <c:pt idx="15652">
                  <c:v>15/10/2003 01</c:v>
                </c:pt>
                <c:pt idx="15653">
                  <c:v>15/10/2003 02</c:v>
                </c:pt>
                <c:pt idx="15654">
                  <c:v>15/10/2003 03</c:v>
                </c:pt>
                <c:pt idx="15655">
                  <c:v>15/10/2003 04</c:v>
                </c:pt>
                <c:pt idx="15656">
                  <c:v>15/10/2003 05</c:v>
                </c:pt>
                <c:pt idx="15657">
                  <c:v>15/10/2003 06</c:v>
                </c:pt>
                <c:pt idx="15658">
                  <c:v>15/10/2003 07</c:v>
                </c:pt>
                <c:pt idx="15659">
                  <c:v>15/10/2003 08</c:v>
                </c:pt>
                <c:pt idx="15660">
                  <c:v>15/10/2003 09</c:v>
                </c:pt>
                <c:pt idx="15661">
                  <c:v>15/10/2003 10</c:v>
                </c:pt>
                <c:pt idx="15662">
                  <c:v>15/10/2003 11</c:v>
                </c:pt>
                <c:pt idx="15663">
                  <c:v>15/10/2003 12</c:v>
                </c:pt>
                <c:pt idx="15664">
                  <c:v>15/10/2003 13</c:v>
                </c:pt>
                <c:pt idx="15665">
                  <c:v>15/10/2003 14</c:v>
                </c:pt>
                <c:pt idx="15666">
                  <c:v>15/10/2003 15</c:v>
                </c:pt>
                <c:pt idx="15667">
                  <c:v>15/10/2003 16</c:v>
                </c:pt>
                <c:pt idx="15668">
                  <c:v>15/10/2003 17</c:v>
                </c:pt>
                <c:pt idx="15669">
                  <c:v>15/10/2003 18</c:v>
                </c:pt>
                <c:pt idx="15670">
                  <c:v>15/10/2003 19</c:v>
                </c:pt>
                <c:pt idx="15671">
                  <c:v>15/10/2003 20</c:v>
                </c:pt>
                <c:pt idx="15672">
                  <c:v>15/10/2003 21</c:v>
                </c:pt>
                <c:pt idx="15673">
                  <c:v>15/10/2003 22</c:v>
                </c:pt>
                <c:pt idx="15674">
                  <c:v>15/10/2003 23</c:v>
                </c:pt>
                <c:pt idx="15675">
                  <c:v>16/10/2003 00</c:v>
                </c:pt>
                <c:pt idx="15676">
                  <c:v>16/10/2003 01</c:v>
                </c:pt>
                <c:pt idx="15677">
                  <c:v>16/10/2003 02</c:v>
                </c:pt>
                <c:pt idx="15678">
                  <c:v>16/10/2003 03</c:v>
                </c:pt>
                <c:pt idx="15679">
                  <c:v>16/10/2003 04</c:v>
                </c:pt>
                <c:pt idx="15680">
                  <c:v>16/10/2003 05</c:v>
                </c:pt>
                <c:pt idx="15681">
                  <c:v>16/10/2003 06</c:v>
                </c:pt>
                <c:pt idx="15682">
                  <c:v>16/10/2003 07</c:v>
                </c:pt>
                <c:pt idx="15683">
                  <c:v>16/10/2003 08</c:v>
                </c:pt>
                <c:pt idx="15684">
                  <c:v>16/10/2003 09</c:v>
                </c:pt>
                <c:pt idx="15685">
                  <c:v>16/10/2003 10</c:v>
                </c:pt>
                <c:pt idx="15686">
                  <c:v>16/10/2003 11</c:v>
                </c:pt>
                <c:pt idx="15687">
                  <c:v>16/10/2003 12</c:v>
                </c:pt>
                <c:pt idx="15688">
                  <c:v>16/10/2003 13</c:v>
                </c:pt>
                <c:pt idx="15689">
                  <c:v>16/10/2003 14</c:v>
                </c:pt>
                <c:pt idx="15690">
                  <c:v>16/10/2003 15</c:v>
                </c:pt>
                <c:pt idx="15691">
                  <c:v>16/10/2003 16</c:v>
                </c:pt>
                <c:pt idx="15692">
                  <c:v>16/10/2003 17</c:v>
                </c:pt>
                <c:pt idx="15693">
                  <c:v>16/10/2003 18</c:v>
                </c:pt>
                <c:pt idx="15694">
                  <c:v>16/10/2003 19</c:v>
                </c:pt>
                <c:pt idx="15695">
                  <c:v>16/10/2003 20</c:v>
                </c:pt>
                <c:pt idx="15696">
                  <c:v>16/10/2003 21</c:v>
                </c:pt>
                <c:pt idx="15697">
                  <c:v>16/10/2003 22</c:v>
                </c:pt>
                <c:pt idx="15698">
                  <c:v>16/10/2003 23</c:v>
                </c:pt>
                <c:pt idx="15699">
                  <c:v>17/10/2003 00</c:v>
                </c:pt>
                <c:pt idx="15700">
                  <c:v>17/10/2003 01</c:v>
                </c:pt>
                <c:pt idx="15701">
                  <c:v>17/10/2003 02</c:v>
                </c:pt>
                <c:pt idx="15702">
                  <c:v>17/10/2003 03</c:v>
                </c:pt>
                <c:pt idx="15703">
                  <c:v>17/10/2003 04</c:v>
                </c:pt>
                <c:pt idx="15704">
                  <c:v>17/10/2003 05</c:v>
                </c:pt>
                <c:pt idx="15705">
                  <c:v>17/10/2003 06</c:v>
                </c:pt>
                <c:pt idx="15706">
                  <c:v>17/10/2003 07</c:v>
                </c:pt>
                <c:pt idx="15707">
                  <c:v>17/10/2003 08</c:v>
                </c:pt>
                <c:pt idx="15708">
                  <c:v>17/10/2003 09</c:v>
                </c:pt>
                <c:pt idx="15709">
                  <c:v>17/10/2003 10</c:v>
                </c:pt>
                <c:pt idx="15710">
                  <c:v>17/10/2003 11</c:v>
                </c:pt>
                <c:pt idx="15711">
                  <c:v>17/10/2003 12</c:v>
                </c:pt>
                <c:pt idx="15712">
                  <c:v>17/10/2003 13</c:v>
                </c:pt>
                <c:pt idx="15713">
                  <c:v>17/10/2003 14</c:v>
                </c:pt>
                <c:pt idx="15714">
                  <c:v>17/10/2003 15</c:v>
                </c:pt>
                <c:pt idx="15715">
                  <c:v>17/10/2003 16</c:v>
                </c:pt>
                <c:pt idx="15716">
                  <c:v>17/10/2003 17</c:v>
                </c:pt>
                <c:pt idx="15717">
                  <c:v>17/10/2003 18</c:v>
                </c:pt>
                <c:pt idx="15718">
                  <c:v>17/10/2003 19</c:v>
                </c:pt>
                <c:pt idx="15719">
                  <c:v>17/10/2003 20</c:v>
                </c:pt>
                <c:pt idx="15720">
                  <c:v>17/10/2003 21</c:v>
                </c:pt>
                <c:pt idx="15721">
                  <c:v>17/10/2003 22</c:v>
                </c:pt>
                <c:pt idx="15722">
                  <c:v>17/10/2003 23</c:v>
                </c:pt>
                <c:pt idx="15723">
                  <c:v>18/10/2003 00</c:v>
                </c:pt>
                <c:pt idx="15724">
                  <c:v>18/10/2003 01</c:v>
                </c:pt>
                <c:pt idx="15725">
                  <c:v>18/10/2003 02</c:v>
                </c:pt>
                <c:pt idx="15726">
                  <c:v>18/10/2003 03</c:v>
                </c:pt>
                <c:pt idx="15727">
                  <c:v>18/10/2003 04</c:v>
                </c:pt>
                <c:pt idx="15728">
                  <c:v>18/10/2003 05</c:v>
                </c:pt>
                <c:pt idx="15729">
                  <c:v>18/10/2003 06</c:v>
                </c:pt>
                <c:pt idx="15730">
                  <c:v>18/10/2003 07</c:v>
                </c:pt>
                <c:pt idx="15731">
                  <c:v>18/10/2003 08</c:v>
                </c:pt>
                <c:pt idx="15732">
                  <c:v>18/10/2003 09</c:v>
                </c:pt>
                <c:pt idx="15733">
                  <c:v>18/10/2003 10</c:v>
                </c:pt>
                <c:pt idx="15734">
                  <c:v>18/10/2003 11</c:v>
                </c:pt>
                <c:pt idx="15735">
                  <c:v>18/10/2003 12</c:v>
                </c:pt>
                <c:pt idx="15736">
                  <c:v>18/10/2003 13</c:v>
                </c:pt>
                <c:pt idx="15737">
                  <c:v>18/10/2003 14</c:v>
                </c:pt>
                <c:pt idx="15738">
                  <c:v>18/10/2003 15</c:v>
                </c:pt>
                <c:pt idx="15739">
                  <c:v>18/10/2003 16</c:v>
                </c:pt>
                <c:pt idx="15740">
                  <c:v>18/10/2003 17</c:v>
                </c:pt>
                <c:pt idx="15741">
                  <c:v>18/10/2003 18</c:v>
                </c:pt>
                <c:pt idx="15742">
                  <c:v>18/10/2003 19</c:v>
                </c:pt>
                <c:pt idx="15743">
                  <c:v>18/10/2003 20</c:v>
                </c:pt>
                <c:pt idx="15744">
                  <c:v>18/10/2003 21</c:v>
                </c:pt>
                <c:pt idx="15745">
                  <c:v>18/10/2003 22</c:v>
                </c:pt>
                <c:pt idx="15746">
                  <c:v>18/10/2003 23</c:v>
                </c:pt>
                <c:pt idx="15747">
                  <c:v>19/10/2003 00</c:v>
                </c:pt>
                <c:pt idx="15748">
                  <c:v>19/10/2003 01</c:v>
                </c:pt>
                <c:pt idx="15749">
                  <c:v>19/10/2003 02</c:v>
                </c:pt>
                <c:pt idx="15750">
                  <c:v>19/10/2003 03</c:v>
                </c:pt>
                <c:pt idx="15751">
                  <c:v>19/10/2003 04</c:v>
                </c:pt>
                <c:pt idx="15752">
                  <c:v>19/10/2003 05</c:v>
                </c:pt>
                <c:pt idx="15753">
                  <c:v>19/10/2003 06</c:v>
                </c:pt>
                <c:pt idx="15754">
                  <c:v>19/10/2003 07</c:v>
                </c:pt>
                <c:pt idx="15755">
                  <c:v>19/10/2003 08</c:v>
                </c:pt>
                <c:pt idx="15756">
                  <c:v>19/10/2003 09</c:v>
                </c:pt>
                <c:pt idx="15757">
                  <c:v>19/10/2003 10</c:v>
                </c:pt>
                <c:pt idx="15758">
                  <c:v>19/10/2003 11</c:v>
                </c:pt>
                <c:pt idx="15759">
                  <c:v>19/10/2003 12</c:v>
                </c:pt>
                <c:pt idx="15760">
                  <c:v>19/10/2003 13</c:v>
                </c:pt>
                <c:pt idx="15761">
                  <c:v>19/10/2003 14</c:v>
                </c:pt>
                <c:pt idx="15762">
                  <c:v>19/10/2003 15</c:v>
                </c:pt>
                <c:pt idx="15763">
                  <c:v>19/10/2003 16</c:v>
                </c:pt>
                <c:pt idx="15764">
                  <c:v>19/10/2003 17</c:v>
                </c:pt>
                <c:pt idx="15765">
                  <c:v>19/10/2003 18</c:v>
                </c:pt>
                <c:pt idx="15766">
                  <c:v>19/10/2003 19</c:v>
                </c:pt>
                <c:pt idx="15767">
                  <c:v>19/10/2003 20</c:v>
                </c:pt>
                <c:pt idx="15768">
                  <c:v>19/10/2003 21</c:v>
                </c:pt>
                <c:pt idx="15769">
                  <c:v>19/10/2003 22</c:v>
                </c:pt>
                <c:pt idx="15770">
                  <c:v>19/10/2003 23</c:v>
                </c:pt>
                <c:pt idx="15771">
                  <c:v>20/10/2003 00</c:v>
                </c:pt>
                <c:pt idx="15772">
                  <c:v>20/10/2003 01</c:v>
                </c:pt>
                <c:pt idx="15773">
                  <c:v>20/10/2003 02</c:v>
                </c:pt>
                <c:pt idx="15774">
                  <c:v>20/10/2003 03</c:v>
                </c:pt>
                <c:pt idx="15775">
                  <c:v>20/10/2003 04</c:v>
                </c:pt>
                <c:pt idx="15776">
                  <c:v>20/10/2003 05</c:v>
                </c:pt>
                <c:pt idx="15777">
                  <c:v>20/10/2003 06</c:v>
                </c:pt>
                <c:pt idx="15778">
                  <c:v>20/10/2003 07</c:v>
                </c:pt>
                <c:pt idx="15779">
                  <c:v>20/10/2003 08</c:v>
                </c:pt>
                <c:pt idx="15780">
                  <c:v>20/10/2003 09</c:v>
                </c:pt>
                <c:pt idx="15781">
                  <c:v>20/10/2003 10</c:v>
                </c:pt>
                <c:pt idx="15782">
                  <c:v>20/10/2003 11</c:v>
                </c:pt>
                <c:pt idx="15783">
                  <c:v>20/10/2003 12</c:v>
                </c:pt>
                <c:pt idx="15784">
                  <c:v>20/10/2003 13</c:v>
                </c:pt>
                <c:pt idx="15785">
                  <c:v>20/10/2003 14</c:v>
                </c:pt>
                <c:pt idx="15786">
                  <c:v>20/10/2003 15</c:v>
                </c:pt>
                <c:pt idx="15787">
                  <c:v>20/10/2003 16</c:v>
                </c:pt>
                <c:pt idx="15788">
                  <c:v>20/10/2003 17</c:v>
                </c:pt>
                <c:pt idx="15789">
                  <c:v>20/10/2003 18</c:v>
                </c:pt>
                <c:pt idx="15790">
                  <c:v>20/10/2003 19</c:v>
                </c:pt>
                <c:pt idx="15791">
                  <c:v>20/10/2003 20</c:v>
                </c:pt>
                <c:pt idx="15792">
                  <c:v>20/10/2003 21</c:v>
                </c:pt>
                <c:pt idx="15793">
                  <c:v>20/10/2003 22</c:v>
                </c:pt>
                <c:pt idx="15794">
                  <c:v>20/10/2003 23</c:v>
                </c:pt>
                <c:pt idx="15795">
                  <c:v>21/10/2003 00</c:v>
                </c:pt>
                <c:pt idx="15796">
                  <c:v>21/10/2003 01</c:v>
                </c:pt>
                <c:pt idx="15797">
                  <c:v>21/10/2003 02</c:v>
                </c:pt>
                <c:pt idx="15798">
                  <c:v>21/10/2003 03</c:v>
                </c:pt>
                <c:pt idx="15799">
                  <c:v>21/10/2003 04</c:v>
                </c:pt>
                <c:pt idx="15800">
                  <c:v>21/10/2003 05</c:v>
                </c:pt>
                <c:pt idx="15801">
                  <c:v>21/10/2003 06</c:v>
                </c:pt>
                <c:pt idx="15802">
                  <c:v>21/10/2003 07</c:v>
                </c:pt>
                <c:pt idx="15803">
                  <c:v>21/10/2003 08</c:v>
                </c:pt>
                <c:pt idx="15804">
                  <c:v>21/10/2003 09</c:v>
                </c:pt>
                <c:pt idx="15805">
                  <c:v>21/10/2003 10</c:v>
                </c:pt>
                <c:pt idx="15806">
                  <c:v>21/10/2003 11</c:v>
                </c:pt>
                <c:pt idx="15807">
                  <c:v>21/10/2003 12</c:v>
                </c:pt>
                <c:pt idx="15808">
                  <c:v>21/10/2003 13</c:v>
                </c:pt>
                <c:pt idx="15809">
                  <c:v>21/10/2003 14</c:v>
                </c:pt>
                <c:pt idx="15810">
                  <c:v>21/10/2003 15</c:v>
                </c:pt>
                <c:pt idx="15811">
                  <c:v>21/10/2003 16</c:v>
                </c:pt>
                <c:pt idx="15812">
                  <c:v>21/10/2003 17</c:v>
                </c:pt>
                <c:pt idx="15813">
                  <c:v>21/10/2003 18</c:v>
                </c:pt>
                <c:pt idx="15814">
                  <c:v>21/10/2003 19</c:v>
                </c:pt>
                <c:pt idx="15815">
                  <c:v>21/10/2003 20</c:v>
                </c:pt>
                <c:pt idx="15816">
                  <c:v>21/10/2003 21</c:v>
                </c:pt>
                <c:pt idx="15817">
                  <c:v>21/10/2003 22</c:v>
                </c:pt>
                <c:pt idx="15818">
                  <c:v>21/10/2003 23</c:v>
                </c:pt>
                <c:pt idx="15819">
                  <c:v>22/10/2003 00</c:v>
                </c:pt>
                <c:pt idx="15820">
                  <c:v>22/10/2003 01</c:v>
                </c:pt>
                <c:pt idx="15821">
                  <c:v>22/10/2003 02</c:v>
                </c:pt>
                <c:pt idx="15822">
                  <c:v>22/10/2003 03</c:v>
                </c:pt>
                <c:pt idx="15823">
                  <c:v>22/10/2003 04</c:v>
                </c:pt>
                <c:pt idx="15824">
                  <c:v>22/10/2003 05</c:v>
                </c:pt>
                <c:pt idx="15825">
                  <c:v>22/10/2003 06</c:v>
                </c:pt>
                <c:pt idx="15826">
                  <c:v>22/10/2003 07</c:v>
                </c:pt>
                <c:pt idx="15827">
                  <c:v>22/10/2003 08</c:v>
                </c:pt>
                <c:pt idx="15828">
                  <c:v>22/10/2003 09</c:v>
                </c:pt>
                <c:pt idx="15829">
                  <c:v>22/10/2003 10</c:v>
                </c:pt>
                <c:pt idx="15830">
                  <c:v>22/10/2003 11</c:v>
                </c:pt>
                <c:pt idx="15831">
                  <c:v>22/10/2003 12</c:v>
                </c:pt>
                <c:pt idx="15832">
                  <c:v>22/10/2003 13</c:v>
                </c:pt>
                <c:pt idx="15833">
                  <c:v>22/10/2003 14</c:v>
                </c:pt>
                <c:pt idx="15834">
                  <c:v>22/10/2003 15</c:v>
                </c:pt>
                <c:pt idx="15835">
                  <c:v>22/10/2003 16</c:v>
                </c:pt>
                <c:pt idx="15836">
                  <c:v>22/10/2003 17</c:v>
                </c:pt>
                <c:pt idx="15837">
                  <c:v>22/10/2003 18</c:v>
                </c:pt>
                <c:pt idx="15838">
                  <c:v>22/10/2003 19</c:v>
                </c:pt>
                <c:pt idx="15839">
                  <c:v>22/10/2003 20</c:v>
                </c:pt>
                <c:pt idx="15840">
                  <c:v>22/10/2003 21</c:v>
                </c:pt>
                <c:pt idx="15841">
                  <c:v>22/10/2003 22</c:v>
                </c:pt>
                <c:pt idx="15842">
                  <c:v>22/10/2003 23</c:v>
                </c:pt>
                <c:pt idx="15843">
                  <c:v>23/10/2003 00</c:v>
                </c:pt>
                <c:pt idx="15844">
                  <c:v>23/10/2003 01</c:v>
                </c:pt>
                <c:pt idx="15845">
                  <c:v>23/10/2003 02</c:v>
                </c:pt>
                <c:pt idx="15846">
                  <c:v>23/10/2003 03</c:v>
                </c:pt>
                <c:pt idx="15847">
                  <c:v>23/10/2003 04</c:v>
                </c:pt>
                <c:pt idx="15848">
                  <c:v>23/10/2003 05</c:v>
                </c:pt>
                <c:pt idx="15849">
                  <c:v>23/10/2003 06</c:v>
                </c:pt>
                <c:pt idx="15850">
                  <c:v>23/10/2003 07</c:v>
                </c:pt>
                <c:pt idx="15851">
                  <c:v>23/10/2003 08</c:v>
                </c:pt>
                <c:pt idx="15852">
                  <c:v>23/10/2003 09</c:v>
                </c:pt>
                <c:pt idx="15853">
                  <c:v>23/10/2003 10</c:v>
                </c:pt>
                <c:pt idx="15854">
                  <c:v>23/10/2003 11</c:v>
                </c:pt>
                <c:pt idx="15855">
                  <c:v>23/10/2003 12</c:v>
                </c:pt>
                <c:pt idx="15856">
                  <c:v>23/10/2003 13</c:v>
                </c:pt>
                <c:pt idx="15857">
                  <c:v>23/10/2003 14</c:v>
                </c:pt>
                <c:pt idx="15858">
                  <c:v>23/10/2003 15</c:v>
                </c:pt>
                <c:pt idx="15859">
                  <c:v>23/10/2003 16</c:v>
                </c:pt>
                <c:pt idx="15860">
                  <c:v>23/10/2003 17</c:v>
                </c:pt>
                <c:pt idx="15861">
                  <c:v>23/10/2003 18</c:v>
                </c:pt>
                <c:pt idx="15862">
                  <c:v>23/10/2003 19</c:v>
                </c:pt>
                <c:pt idx="15863">
                  <c:v>23/10/2003 20</c:v>
                </c:pt>
                <c:pt idx="15864">
                  <c:v>23/10/2003 21</c:v>
                </c:pt>
                <c:pt idx="15865">
                  <c:v>23/10/2003 22</c:v>
                </c:pt>
                <c:pt idx="15866">
                  <c:v>23/10/2003 23</c:v>
                </c:pt>
                <c:pt idx="15867">
                  <c:v>24/10/2003 00</c:v>
                </c:pt>
                <c:pt idx="15868">
                  <c:v>24/10/2003 01</c:v>
                </c:pt>
                <c:pt idx="15869">
                  <c:v>24/10/2003 02</c:v>
                </c:pt>
                <c:pt idx="15870">
                  <c:v>24/10/2003 03</c:v>
                </c:pt>
                <c:pt idx="15871">
                  <c:v>24/10/2003 04</c:v>
                </c:pt>
                <c:pt idx="15872">
                  <c:v>24/10/2003 05</c:v>
                </c:pt>
                <c:pt idx="15873">
                  <c:v>24/10/2003 06</c:v>
                </c:pt>
                <c:pt idx="15874">
                  <c:v>24/10/2003 07</c:v>
                </c:pt>
                <c:pt idx="15875">
                  <c:v>24/10/2003 08</c:v>
                </c:pt>
                <c:pt idx="15876">
                  <c:v>24/10/2003 09</c:v>
                </c:pt>
                <c:pt idx="15877">
                  <c:v>24/10/2003 10</c:v>
                </c:pt>
                <c:pt idx="15878">
                  <c:v>24/10/2003 11</c:v>
                </c:pt>
                <c:pt idx="15879">
                  <c:v>24/10/2003 12</c:v>
                </c:pt>
                <c:pt idx="15880">
                  <c:v>24/10/2003 13</c:v>
                </c:pt>
                <c:pt idx="15881">
                  <c:v>24/10/2003 14</c:v>
                </c:pt>
                <c:pt idx="15882">
                  <c:v>24/10/2003 15</c:v>
                </c:pt>
                <c:pt idx="15883">
                  <c:v>24/10/2003 16</c:v>
                </c:pt>
                <c:pt idx="15884">
                  <c:v>24/10/2003 17</c:v>
                </c:pt>
                <c:pt idx="15885">
                  <c:v>24/10/2003 18</c:v>
                </c:pt>
                <c:pt idx="15886">
                  <c:v>24/10/2003 19</c:v>
                </c:pt>
                <c:pt idx="15887">
                  <c:v>24/10/2003 20</c:v>
                </c:pt>
                <c:pt idx="15888">
                  <c:v>24/10/2003 21</c:v>
                </c:pt>
                <c:pt idx="15889">
                  <c:v>24/10/2003 22</c:v>
                </c:pt>
                <c:pt idx="15890">
                  <c:v>24/10/2003 23</c:v>
                </c:pt>
                <c:pt idx="15891">
                  <c:v>25/10/2003 00</c:v>
                </c:pt>
                <c:pt idx="15892">
                  <c:v>25/10/2003 01</c:v>
                </c:pt>
                <c:pt idx="15893">
                  <c:v>25/10/2003 02</c:v>
                </c:pt>
                <c:pt idx="15894">
                  <c:v>25/10/2003 03</c:v>
                </c:pt>
                <c:pt idx="15895">
                  <c:v>25/10/2003 04</c:v>
                </c:pt>
                <c:pt idx="15896">
                  <c:v>25/10/2003 05</c:v>
                </c:pt>
                <c:pt idx="15897">
                  <c:v>25/10/2003 06</c:v>
                </c:pt>
                <c:pt idx="15898">
                  <c:v>25/10/2003 07</c:v>
                </c:pt>
                <c:pt idx="15899">
                  <c:v>25/10/2003 08</c:v>
                </c:pt>
                <c:pt idx="15900">
                  <c:v>25/10/2003 09</c:v>
                </c:pt>
                <c:pt idx="15901">
                  <c:v>25/10/2003 10</c:v>
                </c:pt>
                <c:pt idx="15902">
                  <c:v>25/10/2003 11</c:v>
                </c:pt>
                <c:pt idx="15903">
                  <c:v>25/10/2003 12</c:v>
                </c:pt>
                <c:pt idx="15904">
                  <c:v>25/10/2003 13</c:v>
                </c:pt>
                <c:pt idx="15905">
                  <c:v>25/10/2003 14</c:v>
                </c:pt>
                <c:pt idx="15906">
                  <c:v>25/10/2003 15</c:v>
                </c:pt>
                <c:pt idx="15907">
                  <c:v>25/10/2003 16</c:v>
                </c:pt>
                <c:pt idx="15908">
                  <c:v>25/10/2003 17</c:v>
                </c:pt>
                <c:pt idx="15909">
                  <c:v>25/10/2003 18</c:v>
                </c:pt>
                <c:pt idx="15910">
                  <c:v>25/10/2003 19</c:v>
                </c:pt>
                <c:pt idx="15911">
                  <c:v>25/10/2003 20</c:v>
                </c:pt>
                <c:pt idx="15912">
                  <c:v>25/10/2003 21</c:v>
                </c:pt>
                <c:pt idx="15913">
                  <c:v>25/10/2003 22</c:v>
                </c:pt>
                <c:pt idx="15914">
                  <c:v>25/10/2003 23</c:v>
                </c:pt>
                <c:pt idx="15915">
                  <c:v>26/10/2003 00</c:v>
                </c:pt>
                <c:pt idx="15916">
                  <c:v>26/10/2003 01</c:v>
                </c:pt>
                <c:pt idx="15917">
                  <c:v>26/10/2003 02</c:v>
                </c:pt>
                <c:pt idx="15918">
                  <c:v>26/10/2003 03</c:v>
                </c:pt>
                <c:pt idx="15919">
                  <c:v>26/10/2003 04</c:v>
                </c:pt>
                <c:pt idx="15920">
                  <c:v>26/10/2003 05</c:v>
                </c:pt>
                <c:pt idx="15921">
                  <c:v>26/10/2003 06</c:v>
                </c:pt>
                <c:pt idx="15922">
                  <c:v>26/10/2003 07</c:v>
                </c:pt>
                <c:pt idx="15923">
                  <c:v>26/10/2003 08</c:v>
                </c:pt>
                <c:pt idx="15924">
                  <c:v>26/10/2003 09</c:v>
                </c:pt>
                <c:pt idx="15925">
                  <c:v>26/10/2003 10</c:v>
                </c:pt>
                <c:pt idx="15926">
                  <c:v>26/10/2003 11</c:v>
                </c:pt>
                <c:pt idx="15927">
                  <c:v>26/10/2003 12</c:v>
                </c:pt>
                <c:pt idx="15928">
                  <c:v>26/10/2003 13</c:v>
                </c:pt>
                <c:pt idx="15929">
                  <c:v>26/10/2003 14</c:v>
                </c:pt>
                <c:pt idx="15930">
                  <c:v>26/10/2003 15</c:v>
                </c:pt>
                <c:pt idx="15931">
                  <c:v>26/10/2003 16</c:v>
                </c:pt>
                <c:pt idx="15932">
                  <c:v>26/10/2003 17</c:v>
                </c:pt>
                <c:pt idx="15933">
                  <c:v>26/10/2003 18</c:v>
                </c:pt>
                <c:pt idx="15934">
                  <c:v>26/10/2003 19</c:v>
                </c:pt>
                <c:pt idx="15935">
                  <c:v>26/10/2003 20</c:v>
                </c:pt>
                <c:pt idx="15936">
                  <c:v>26/10/2003 21</c:v>
                </c:pt>
                <c:pt idx="15937">
                  <c:v>26/10/2003 22</c:v>
                </c:pt>
                <c:pt idx="15938">
                  <c:v>26/10/2003 23</c:v>
                </c:pt>
                <c:pt idx="15939">
                  <c:v>27/10/2003 00</c:v>
                </c:pt>
                <c:pt idx="15940">
                  <c:v>27/10/2003 01</c:v>
                </c:pt>
                <c:pt idx="15941">
                  <c:v>27/10/2003 02</c:v>
                </c:pt>
                <c:pt idx="15942">
                  <c:v>27/10/2003 03</c:v>
                </c:pt>
                <c:pt idx="15943">
                  <c:v>27/10/2003 04</c:v>
                </c:pt>
                <c:pt idx="15944">
                  <c:v>27/10/2003 05</c:v>
                </c:pt>
                <c:pt idx="15945">
                  <c:v>27/10/2003 06</c:v>
                </c:pt>
                <c:pt idx="15946">
                  <c:v>27/10/2003 07</c:v>
                </c:pt>
                <c:pt idx="15947">
                  <c:v>27/10/2003 08</c:v>
                </c:pt>
                <c:pt idx="15948">
                  <c:v>27/10/2003 09</c:v>
                </c:pt>
                <c:pt idx="15949">
                  <c:v>27/10/2003 10</c:v>
                </c:pt>
                <c:pt idx="15950">
                  <c:v>27/10/2003 11</c:v>
                </c:pt>
                <c:pt idx="15951">
                  <c:v>27/10/2003 12</c:v>
                </c:pt>
                <c:pt idx="15952">
                  <c:v>27/10/2003 13</c:v>
                </c:pt>
                <c:pt idx="15953">
                  <c:v>27/10/2003 14</c:v>
                </c:pt>
                <c:pt idx="15954">
                  <c:v>27/10/2003 15</c:v>
                </c:pt>
                <c:pt idx="15955">
                  <c:v>27/10/2003 16</c:v>
                </c:pt>
                <c:pt idx="15956">
                  <c:v>27/10/2003 17</c:v>
                </c:pt>
                <c:pt idx="15957">
                  <c:v>27/10/2003 18</c:v>
                </c:pt>
                <c:pt idx="15958">
                  <c:v>27/10/2003 19</c:v>
                </c:pt>
                <c:pt idx="15959">
                  <c:v>27/10/2003 20</c:v>
                </c:pt>
                <c:pt idx="15960">
                  <c:v>27/10/2003 21</c:v>
                </c:pt>
                <c:pt idx="15961">
                  <c:v>27/10/2003 22</c:v>
                </c:pt>
                <c:pt idx="15962">
                  <c:v>27/10/2003 23</c:v>
                </c:pt>
                <c:pt idx="15963">
                  <c:v>28/10/2003 00</c:v>
                </c:pt>
                <c:pt idx="15964">
                  <c:v>28/10/2003 01</c:v>
                </c:pt>
                <c:pt idx="15965">
                  <c:v>28/10/2003 02</c:v>
                </c:pt>
                <c:pt idx="15966">
                  <c:v>28/10/2003 03</c:v>
                </c:pt>
                <c:pt idx="15967">
                  <c:v>28/10/2003 04</c:v>
                </c:pt>
                <c:pt idx="15968">
                  <c:v>28/10/2003 05</c:v>
                </c:pt>
                <c:pt idx="15969">
                  <c:v>28/10/2003 06</c:v>
                </c:pt>
                <c:pt idx="15970">
                  <c:v>28/10/2003 07</c:v>
                </c:pt>
                <c:pt idx="15971">
                  <c:v>28/10/2003 08</c:v>
                </c:pt>
                <c:pt idx="15972">
                  <c:v>28/10/2003 09</c:v>
                </c:pt>
                <c:pt idx="15973">
                  <c:v>28/10/2003 10</c:v>
                </c:pt>
                <c:pt idx="15974">
                  <c:v>28/10/2003 11</c:v>
                </c:pt>
                <c:pt idx="15975">
                  <c:v>28/10/2003 12</c:v>
                </c:pt>
                <c:pt idx="15976">
                  <c:v>28/10/2003 13</c:v>
                </c:pt>
                <c:pt idx="15977">
                  <c:v>28/10/2003 14</c:v>
                </c:pt>
                <c:pt idx="15978">
                  <c:v>28/10/2003 15</c:v>
                </c:pt>
                <c:pt idx="15979">
                  <c:v>28/10/2003 16</c:v>
                </c:pt>
                <c:pt idx="15980">
                  <c:v>28/10/2003 17</c:v>
                </c:pt>
                <c:pt idx="15981">
                  <c:v>28/10/2003 18</c:v>
                </c:pt>
                <c:pt idx="15982">
                  <c:v>28/10/2003 19</c:v>
                </c:pt>
                <c:pt idx="15983">
                  <c:v>28/10/2003 20</c:v>
                </c:pt>
                <c:pt idx="15984">
                  <c:v>28/10/2003 21</c:v>
                </c:pt>
                <c:pt idx="15985">
                  <c:v>28/10/2003 22</c:v>
                </c:pt>
                <c:pt idx="15986">
                  <c:v>28/10/2003 23</c:v>
                </c:pt>
                <c:pt idx="15987">
                  <c:v>29/10/2003 00</c:v>
                </c:pt>
                <c:pt idx="15988">
                  <c:v>29/10/2003 01</c:v>
                </c:pt>
                <c:pt idx="15989">
                  <c:v>29/10/2003 02</c:v>
                </c:pt>
                <c:pt idx="15990">
                  <c:v>29/10/2003 03</c:v>
                </c:pt>
                <c:pt idx="15991">
                  <c:v>29/10/2003 04</c:v>
                </c:pt>
                <c:pt idx="15992">
                  <c:v>29/10/2003 05</c:v>
                </c:pt>
                <c:pt idx="15993">
                  <c:v>29/10/2003 06</c:v>
                </c:pt>
                <c:pt idx="15994">
                  <c:v>29/10/2003 07</c:v>
                </c:pt>
                <c:pt idx="15995">
                  <c:v>29/10/2003 08</c:v>
                </c:pt>
                <c:pt idx="15996">
                  <c:v>29/10/2003 09</c:v>
                </c:pt>
                <c:pt idx="15997">
                  <c:v>29/10/2003 10</c:v>
                </c:pt>
                <c:pt idx="15998">
                  <c:v>29/10/2003 11</c:v>
                </c:pt>
                <c:pt idx="15999">
                  <c:v>29/10/2003 12</c:v>
                </c:pt>
                <c:pt idx="16000">
                  <c:v>29/10/2003 13</c:v>
                </c:pt>
                <c:pt idx="16001">
                  <c:v>29/10/2003 14</c:v>
                </c:pt>
                <c:pt idx="16002">
                  <c:v>29/10/2003 15</c:v>
                </c:pt>
                <c:pt idx="16003">
                  <c:v>29/10/2003 16</c:v>
                </c:pt>
                <c:pt idx="16004">
                  <c:v>29/10/2003 17</c:v>
                </c:pt>
                <c:pt idx="16005">
                  <c:v>29/10/2003 18</c:v>
                </c:pt>
                <c:pt idx="16006">
                  <c:v>29/10/2003 19</c:v>
                </c:pt>
                <c:pt idx="16007">
                  <c:v>29/10/2003 20</c:v>
                </c:pt>
                <c:pt idx="16008">
                  <c:v>29/10/2003 21</c:v>
                </c:pt>
                <c:pt idx="16009">
                  <c:v>29/10/2003 22</c:v>
                </c:pt>
                <c:pt idx="16010">
                  <c:v>29/10/2003 23</c:v>
                </c:pt>
                <c:pt idx="16011">
                  <c:v>30/10/2003 00</c:v>
                </c:pt>
                <c:pt idx="16012">
                  <c:v>30/10/2003 01</c:v>
                </c:pt>
                <c:pt idx="16013">
                  <c:v>30/10/2003 02</c:v>
                </c:pt>
                <c:pt idx="16014">
                  <c:v>30/10/2003 03</c:v>
                </c:pt>
                <c:pt idx="16015">
                  <c:v>30/10/2003 04</c:v>
                </c:pt>
                <c:pt idx="16016">
                  <c:v>30/10/2003 05</c:v>
                </c:pt>
                <c:pt idx="16017">
                  <c:v>30/10/2003 06</c:v>
                </c:pt>
                <c:pt idx="16018">
                  <c:v>30/10/2003 07</c:v>
                </c:pt>
                <c:pt idx="16019">
                  <c:v>30/10/2003 08</c:v>
                </c:pt>
                <c:pt idx="16020">
                  <c:v>30/10/2003 09</c:v>
                </c:pt>
                <c:pt idx="16021">
                  <c:v>30/10/2003 10</c:v>
                </c:pt>
                <c:pt idx="16022">
                  <c:v>30/10/2003 11</c:v>
                </c:pt>
                <c:pt idx="16023">
                  <c:v>30/10/2003 12</c:v>
                </c:pt>
                <c:pt idx="16024">
                  <c:v>30/10/2003 13</c:v>
                </c:pt>
                <c:pt idx="16025">
                  <c:v>30/10/2003 14</c:v>
                </c:pt>
                <c:pt idx="16026">
                  <c:v>30/10/2003 15</c:v>
                </c:pt>
                <c:pt idx="16027">
                  <c:v>30/10/2003 16</c:v>
                </c:pt>
                <c:pt idx="16028">
                  <c:v>30/10/2003 17</c:v>
                </c:pt>
                <c:pt idx="16029">
                  <c:v>30/10/2003 18</c:v>
                </c:pt>
                <c:pt idx="16030">
                  <c:v>30/10/2003 19</c:v>
                </c:pt>
                <c:pt idx="16031">
                  <c:v>30/10/2003 20</c:v>
                </c:pt>
                <c:pt idx="16032">
                  <c:v>30/10/2003 21</c:v>
                </c:pt>
                <c:pt idx="16033">
                  <c:v>30/10/2003 22</c:v>
                </c:pt>
                <c:pt idx="16034">
                  <c:v>30/10/2003 23</c:v>
                </c:pt>
                <c:pt idx="16035">
                  <c:v>31/10/2003 00</c:v>
                </c:pt>
                <c:pt idx="16036">
                  <c:v>31/10/2003 01</c:v>
                </c:pt>
                <c:pt idx="16037">
                  <c:v>31/10/2003 02</c:v>
                </c:pt>
                <c:pt idx="16038">
                  <c:v>31/10/2003 03</c:v>
                </c:pt>
                <c:pt idx="16039">
                  <c:v>31/10/2003 04</c:v>
                </c:pt>
                <c:pt idx="16040">
                  <c:v>31/10/2003 05</c:v>
                </c:pt>
                <c:pt idx="16041">
                  <c:v>31/10/2003 06</c:v>
                </c:pt>
                <c:pt idx="16042">
                  <c:v>31/10/2003 07</c:v>
                </c:pt>
                <c:pt idx="16043">
                  <c:v>31/10/2003 08</c:v>
                </c:pt>
                <c:pt idx="16044">
                  <c:v>31/10/2003 09</c:v>
                </c:pt>
                <c:pt idx="16045">
                  <c:v>31/10/2003 10</c:v>
                </c:pt>
                <c:pt idx="16046">
                  <c:v>31/10/2003 11</c:v>
                </c:pt>
                <c:pt idx="16047">
                  <c:v>31/10/2003 12</c:v>
                </c:pt>
                <c:pt idx="16048">
                  <c:v>31/10/2003 13</c:v>
                </c:pt>
                <c:pt idx="16049">
                  <c:v>31/10/2003 14</c:v>
                </c:pt>
                <c:pt idx="16050">
                  <c:v>31/10/2003 15</c:v>
                </c:pt>
                <c:pt idx="16051">
                  <c:v>31/10/2003 16</c:v>
                </c:pt>
                <c:pt idx="16052">
                  <c:v>31/10/2003 17</c:v>
                </c:pt>
                <c:pt idx="16053">
                  <c:v>31/10/2003 18</c:v>
                </c:pt>
                <c:pt idx="16054">
                  <c:v>31/10/2003 19</c:v>
                </c:pt>
                <c:pt idx="16055">
                  <c:v>31/10/2003 20</c:v>
                </c:pt>
                <c:pt idx="16056">
                  <c:v>31/10/2003 21</c:v>
                </c:pt>
                <c:pt idx="16057">
                  <c:v>31/10/2003 22</c:v>
                </c:pt>
                <c:pt idx="16058">
                  <c:v>31/10/2003 23</c:v>
                </c:pt>
                <c:pt idx="16059">
                  <c:v>01/11/2003 00</c:v>
                </c:pt>
                <c:pt idx="16060">
                  <c:v>01/11/2003 01</c:v>
                </c:pt>
                <c:pt idx="16061">
                  <c:v>01/11/2003 02</c:v>
                </c:pt>
                <c:pt idx="16062">
                  <c:v>01/11/2003 03</c:v>
                </c:pt>
                <c:pt idx="16063">
                  <c:v>01/11/2003 04</c:v>
                </c:pt>
                <c:pt idx="16064">
                  <c:v>01/11/2003 05</c:v>
                </c:pt>
                <c:pt idx="16065">
                  <c:v>01/11/2003 06</c:v>
                </c:pt>
                <c:pt idx="16066">
                  <c:v>01/11/2003 07</c:v>
                </c:pt>
                <c:pt idx="16067">
                  <c:v>01/11/2003 08</c:v>
                </c:pt>
                <c:pt idx="16068">
                  <c:v>01/11/2003 09</c:v>
                </c:pt>
                <c:pt idx="16069">
                  <c:v>01/11/2003 10</c:v>
                </c:pt>
                <c:pt idx="16070">
                  <c:v>01/11/2003 11</c:v>
                </c:pt>
                <c:pt idx="16071">
                  <c:v>01/11/2003 12</c:v>
                </c:pt>
                <c:pt idx="16072">
                  <c:v>01/11/2003 13</c:v>
                </c:pt>
                <c:pt idx="16073">
                  <c:v>01/11/2003 14</c:v>
                </c:pt>
                <c:pt idx="16074">
                  <c:v>01/11/2003 15</c:v>
                </c:pt>
                <c:pt idx="16075">
                  <c:v>01/11/2003 16</c:v>
                </c:pt>
                <c:pt idx="16076">
                  <c:v>01/11/2003 17</c:v>
                </c:pt>
                <c:pt idx="16077">
                  <c:v>01/11/2003 18</c:v>
                </c:pt>
                <c:pt idx="16078">
                  <c:v>01/11/2003 19</c:v>
                </c:pt>
                <c:pt idx="16079">
                  <c:v>01/11/2003 20</c:v>
                </c:pt>
                <c:pt idx="16080">
                  <c:v>01/11/2003 21</c:v>
                </c:pt>
                <c:pt idx="16081">
                  <c:v>01/11/2003 22</c:v>
                </c:pt>
                <c:pt idx="16082">
                  <c:v>01/11/2003 23</c:v>
                </c:pt>
                <c:pt idx="16083">
                  <c:v>02/11/2003 00</c:v>
                </c:pt>
                <c:pt idx="16084">
                  <c:v>02/11/2003 01</c:v>
                </c:pt>
                <c:pt idx="16085">
                  <c:v>02/11/2003 02</c:v>
                </c:pt>
                <c:pt idx="16086">
                  <c:v>02/11/2003 03</c:v>
                </c:pt>
                <c:pt idx="16087">
                  <c:v>02/11/2003 04</c:v>
                </c:pt>
                <c:pt idx="16088">
                  <c:v>02/11/2003 05</c:v>
                </c:pt>
                <c:pt idx="16089">
                  <c:v>02/11/2003 06</c:v>
                </c:pt>
                <c:pt idx="16090">
                  <c:v>02/11/2003 07</c:v>
                </c:pt>
                <c:pt idx="16091">
                  <c:v>02/11/2003 08</c:v>
                </c:pt>
                <c:pt idx="16092">
                  <c:v>02/11/2003 09</c:v>
                </c:pt>
                <c:pt idx="16093">
                  <c:v>02/11/2003 10</c:v>
                </c:pt>
                <c:pt idx="16094">
                  <c:v>02/11/2003 11</c:v>
                </c:pt>
                <c:pt idx="16095">
                  <c:v>02/11/2003 12</c:v>
                </c:pt>
                <c:pt idx="16096">
                  <c:v>02/11/2003 13</c:v>
                </c:pt>
                <c:pt idx="16097">
                  <c:v>02/11/2003 14</c:v>
                </c:pt>
                <c:pt idx="16098">
                  <c:v>02/11/2003 15</c:v>
                </c:pt>
                <c:pt idx="16099">
                  <c:v>02/11/2003 16</c:v>
                </c:pt>
                <c:pt idx="16100">
                  <c:v>02/11/2003 17</c:v>
                </c:pt>
                <c:pt idx="16101">
                  <c:v>02/11/2003 18</c:v>
                </c:pt>
                <c:pt idx="16102">
                  <c:v>02/11/2003 19</c:v>
                </c:pt>
                <c:pt idx="16103">
                  <c:v>02/11/2003 20</c:v>
                </c:pt>
                <c:pt idx="16104">
                  <c:v>02/11/2003 21</c:v>
                </c:pt>
                <c:pt idx="16105">
                  <c:v>02/11/2003 22</c:v>
                </c:pt>
                <c:pt idx="16106">
                  <c:v>02/11/2003 23</c:v>
                </c:pt>
                <c:pt idx="16107">
                  <c:v>03/11/2003 00</c:v>
                </c:pt>
                <c:pt idx="16108">
                  <c:v>03/11/2003 01</c:v>
                </c:pt>
                <c:pt idx="16109">
                  <c:v>03/11/2003 02</c:v>
                </c:pt>
                <c:pt idx="16110">
                  <c:v>03/11/2003 03</c:v>
                </c:pt>
                <c:pt idx="16111">
                  <c:v>03/11/2003 04</c:v>
                </c:pt>
                <c:pt idx="16112">
                  <c:v>03/11/2003 05</c:v>
                </c:pt>
                <c:pt idx="16113">
                  <c:v>03/11/2003 06</c:v>
                </c:pt>
                <c:pt idx="16114">
                  <c:v>03/11/2003 07</c:v>
                </c:pt>
                <c:pt idx="16115">
                  <c:v>03/11/2003 08</c:v>
                </c:pt>
                <c:pt idx="16116">
                  <c:v>03/11/2003 09</c:v>
                </c:pt>
                <c:pt idx="16117">
                  <c:v>03/11/2003 10</c:v>
                </c:pt>
                <c:pt idx="16118">
                  <c:v>03/11/2003 11</c:v>
                </c:pt>
                <c:pt idx="16119">
                  <c:v>03/11/2003 12</c:v>
                </c:pt>
                <c:pt idx="16120">
                  <c:v>03/11/2003 13</c:v>
                </c:pt>
                <c:pt idx="16121">
                  <c:v>03/11/2003 14</c:v>
                </c:pt>
                <c:pt idx="16122">
                  <c:v>03/11/2003 15</c:v>
                </c:pt>
                <c:pt idx="16123">
                  <c:v>03/11/2003 16</c:v>
                </c:pt>
                <c:pt idx="16124">
                  <c:v>03/11/2003 17</c:v>
                </c:pt>
                <c:pt idx="16125">
                  <c:v>03/11/2003 18</c:v>
                </c:pt>
                <c:pt idx="16126">
                  <c:v>03/11/2003 19</c:v>
                </c:pt>
                <c:pt idx="16127">
                  <c:v>03/11/2003 20</c:v>
                </c:pt>
                <c:pt idx="16128">
                  <c:v>03/11/2003 21</c:v>
                </c:pt>
                <c:pt idx="16129">
                  <c:v>03/11/2003 22</c:v>
                </c:pt>
                <c:pt idx="16130">
                  <c:v>03/11/2003 23</c:v>
                </c:pt>
                <c:pt idx="16131">
                  <c:v>04/11/2003 00</c:v>
                </c:pt>
                <c:pt idx="16132">
                  <c:v>04/11/2003 01</c:v>
                </c:pt>
                <c:pt idx="16133">
                  <c:v>04/11/2003 02</c:v>
                </c:pt>
                <c:pt idx="16134">
                  <c:v>04/11/2003 03</c:v>
                </c:pt>
                <c:pt idx="16135">
                  <c:v>04/11/2003 04</c:v>
                </c:pt>
                <c:pt idx="16136">
                  <c:v>04/11/2003 05</c:v>
                </c:pt>
                <c:pt idx="16137">
                  <c:v>04/11/2003 06</c:v>
                </c:pt>
                <c:pt idx="16138">
                  <c:v>04/11/2003 07</c:v>
                </c:pt>
                <c:pt idx="16139">
                  <c:v>04/11/2003 08</c:v>
                </c:pt>
                <c:pt idx="16140">
                  <c:v>04/11/2003 09</c:v>
                </c:pt>
                <c:pt idx="16141">
                  <c:v>04/11/2003 10</c:v>
                </c:pt>
                <c:pt idx="16142">
                  <c:v>04/11/2003 11</c:v>
                </c:pt>
                <c:pt idx="16143">
                  <c:v>04/11/2003 12</c:v>
                </c:pt>
                <c:pt idx="16144">
                  <c:v>04/11/2003 13</c:v>
                </c:pt>
                <c:pt idx="16145">
                  <c:v>04/11/2003 14</c:v>
                </c:pt>
                <c:pt idx="16146">
                  <c:v>04/11/2003 15</c:v>
                </c:pt>
                <c:pt idx="16147">
                  <c:v>04/11/2003 16</c:v>
                </c:pt>
                <c:pt idx="16148">
                  <c:v>04/11/2003 17</c:v>
                </c:pt>
                <c:pt idx="16149">
                  <c:v>04/11/2003 18</c:v>
                </c:pt>
                <c:pt idx="16150">
                  <c:v>04/11/2003 19</c:v>
                </c:pt>
                <c:pt idx="16151">
                  <c:v>04/11/2003 20</c:v>
                </c:pt>
                <c:pt idx="16152">
                  <c:v>04/11/2003 21</c:v>
                </c:pt>
                <c:pt idx="16153">
                  <c:v>04/11/2003 22</c:v>
                </c:pt>
                <c:pt idx="16154">
                  <c:v>04/11/2003 23</c:v>
                </c:pt>
                <c:pt idx="16155">
                  <c:v>05/11/2003 00</c:v>
                </c:pt>
                <c:pt idx="16156">
                  <c:v>05/11/2003 01</c:v>
                </c:pt>
                <c:pt idx="16157">
                  <c:v>05/11/2003 02</c:v>
                </c:pt>
                <c:pt idx="16158">
                  <c:v>05/11/2003 03</c:v>
                </c:pt>
                <c:pt idx="16159">
                  <c:v>05/11/2003 04</c:v>
                </c:pt>
                <c:pt idx="16160">
                  <c:v>05/11/2003 05</c:v>
                </c:pt>
                <c:pt idx="16161">
                  <c:v>05/11/2003 06</c:v>
                </c:pt>
                <c:pt idx="16162">
                  <c:v>05/11/2003 07</c:v>
                </c:pt>
                <c:pt idx="16163">
                  <c:v>05/11/2003 08</c:v>
                </c:pt>
                <c:pt idx="16164">
                  <c:v>05/11/2003 09</c:v>
                </c:pt>
                <c:pt idx="16165">
                  <c:v>05/11/2003 10</c:v>
                </c:pt>
                <c:pt idx="16166">
                  <c:v>05/11/2003 11</c:v>
                </c:pt>
                <c:pt idx="16167">
                  <c:v>05/11/2003 12</c:v>
                </c:pt>
                <c:pt idx="16168">
                  <c:v>05/11/2003 13</c:v>
                </c:pt>
                <c:pt idx="16169">
                  <c:v>05/11/2003 14</c:v>
                </c:pt>
                <c:pt idx="16170">
                  <c:v>05/11/2003 15</c:v>
                </c:pt>
                <c:pt idx="16171">
                  <c:v>05/11/2003 16</c:v>
                </c:pt>
                <c:pt idx="16172">
                  <c:v>05/11/2003 17</c:v>
                </c:pt>
                <c:pt idx="16173">
                  <c:v>05/11/2003 18</c:v>
                </c:pt>
                <c:pt idx="16174">
                  <c:v>05/11/2003 19</c:v>
                </c:pt>
                <c:pt idx="16175">
                  <c:v>05/11/2003 20</c:v>
                </c:pt>
                <c:pt idx="16176">
                  <c:v>05/11/2003 21</c:v>
                </c:pt>
                <c:pt idx="16177">
                  <c:v>05/11/2003 22</c:v>
                </c:pt>
                <c:pt idx="16178">
                  <c:v>05/11/2003 23</c:v>
                </c:pt>
                <c:pt idx="16179">
                  <c:v>06/11/2003 00</c:v>
                </c:pt>
                <c:pt idx="16180">
                  <c:v>06/11/2003 01</c:v>
                </c:pt>
                <c:pt idx="16181">
                  <c:v>06/11/2003 02</c:v>
                </c:pt>
                <c:pt idx="16182">
                  <c:v>06/11/2003 03</c:v>
                </c:pt>
                <c:pt idx="16183">
                  <c:v>06/11/2003 04</c:v>
                </c:pt>
                <c:pt idx="16184">
                  <c:v>06/11/2003 05</c:v>
                </c:pt>
                <c:pt idx="16185">
                  <c:v>06/11/2003 06</c:v>
                </c:pt>
                <c:pt idx="16186">
                  <c:v>06/11/2003 07</c:v>
                </c:pt>
                <c:pt idx="16187">
                  <c:v>06/11/2003 08</c:v>
                </c:pt>
                <c:pt idx="16188">
                  <c:v>06/11/2003 09</c:v>
                </c:pt>
                <c:pt idx="16189">
                  <c:v>06/11/2003 10</c:v>
                </c:pt>
                <c:pt idx="16190">
                  <c:v>06/11/2003 11</c:v>
                </c:pt>
                <c:pt idx="16191">
                  <c:v>06/11/2003 12</c:v>
                </c:pt>
                <c:pt idx="16192">
                  <c:v>06/11/2003 13</c:v>
                </c:pt>
                <c:pt idx="16193">
                  <c:v>06/11/2003 14</c:v>
                </c:pt>
                <c:pt idx="16194">
                  <c:v>06/11/2003 15</c:v>
                </c:pt>
                <c:pt idx="16195">
                  <c:v>06/11/2003 16</c:v>
                </c:pt>
                <c:pt idx="16196">
                  <c:v>06/11/2003 17</c:v>
                </c:pt>
                <c:pt idx="16197">
                  <c:v>06/11/2003 18</c:v>
                </c:pt>
                <c:pt idx="16198">
                  <c:v>06/11/2003 19</c:v>
                </c:pt>
                <c:pt idx="16199">
                  <c:v>06/11/2003 20</c:v>
                </c:pt>
                <c:pt idx="16200">
                  <c:v>06/11/2003 21</c:v>
                </c:pt>
                <c:pt idx="16201">
                  <c:v>06/11/2003 22</c:v>
                </c:pt>
                <c:pt idx="16202">
                  <c:v>06/11/2003 23</c:v>
                </c:pt>
                <c:pt idx="16203">
                  <c:v>07/11/2003 00</c:v>
                </c:pt>
                <c:pt idx="16204">
                  <c:v>07/11/2003 01</c:v>
                </c:pt>
                <c:pt idx="16205">
                  <c:v>07/11/2003 02</c:v>
                </c:pt>
                <c:pt idx="16206">
                  <c:v>07/11/2003 03</c:v>
                </c:pt>
                <c:pt idx="16207">
                  <c:v>07/11/2003 04</c:v>
                </c:pt>
                <c:pt idx="16208">
                  <c:v>07/11/2003 05</c:v>
                </c:pt>
                <c:pt idx="16209">
                  <c:v>07/11/2003 06</c:v>
                </c:pt>
                <c:pt idx="16210">
                  <c:v>07/11/2003 07</c:v>
                </c:pt>
                <c:pt idx="16211">
                  <c:v>07/11/2003 08</c:v>
                </c:pt>
                <c:pt idx="16212">
                  <c:v>07/11/2003 09</c:v>
                </c:pt>
                <c:pt idx="16213">
                  <c:v>07/11/2003 10</c:v>
                </c:pt>
                <c:pt idx="16214">
                  <c:v>07/11/2003 11</c:v>
                </c:pt>
                <c:pt idx="16215">
                  <c:v>07/11/2003 12</c:v>
                </c:pt>
                <c:pt idx="16216">
                  <c:v>07/11/2003 13</c:v>
                </c:pt>
                <c:pt idx="16217">
                  <c:v>07/11/2003 14</c:v>
                </c:pt>
                <c:pt idx="16218">
                  <c:v>07/11/2003 15</c:v>
                </c:pt>
                <c:pt idx="16219">
                  <c:v>07/11/2003 16</c:v>
                </c:pt>
                <c:pt idx="16220">
                  <c:v>07/11/2003 17</c:v>
                </c:pt>
                <c:pt idx="16221">
                  <c:v>07/11/2003 18</c:v>
                </c:pt>
                <c:pt idx="16222">
                  <c:v>07/11/2003 19</c:v>
                </c:pt>
                <c:pt idx="16223">
                  <c:v>07/11/2003 20</c:v>
                </c:pt>
                <c:pt idx="16224">
                  <c:v>07/11/2003 21</c:v>
                </c:pt>
                <c:pt idx="16225">
                  <c:v>07/11/2003 22</c:v>
                </c:pt>
                <c:pt idx="16226">
                  <c:v>07/11/2003 23</c:v>
                </c:pt>
                <c:pt idx="16227">
                  <c:v>08/11/2003 00</c:v>
                </c:pt>
                <c:pt idx="16228">
                  <c:v>08/11/2003 01</c:v>
                </c:pt>
                <c:pt idx="16229">
                  <c:v>08/11/2003 02</c:v>
                </c:pt>
                <c:pt idx="16230">
                  <c:v>08/11/2003 03</c:v>
                </c:pt>
                <c:pt idx="16231">
                  <c:v>08/11/2003 04</c:v>
                </c:pt>
                <c:pt idx="16232">
                  <c:v>08/11/2003 05</c:v>
                </c:pt>
                <c:pt idx="16233">
                  <c:v>08/11/2003 06</c:v>
                </c:pt>
                <c:pt idx="16234">
                  <c:v>08/11/2003 07</c:v>
                </c:pt>
                <c:pt idx="16235">
                  <c:v>08/11/2003 08</c:v>
                </c:pt>
                <c:pt idx="16236">
                  <c:v>08/11/2003 09</c:v>
                </c:pt>
                <c:pt idx="16237">
                  <c:v>08/11/2003 10</c:v>
                </c:pt>
                <c:pt idx="16238">
                  <c:v>08/11/2003 11</c:v>
                </c:pt>
                <c:pt idx="16239">
                  <c:v>08/11/2003 12</c:v>
                </c:pt>
                <c:pt idx="16240">
                  <c:v>08/11/2003 13</c:v>
                </c:pt>
                <c:pt idx="16241">
                  <c:v>08/11/2003 14</c:v>
                </c:pt>
                <c:pt idx="16242">
                  <c:v>08/11/2003 15</c:v>
                </c:pt>
                <c:pt idx="16243">
                  <c:v>08/11/2003 16</c:v>
                </c:pt>
                <c:pt idx="16244">
                  <c:v>08/11/2003 17</c:v>
                </c:pt>
                <c:pt idx="16245">
                  <c:v>08/11/2003 18</c:v>
                </c:pt>
                <c:pt idx="16246">
                  <c:v>08/11/2003 19</c:v>
                </c:pt>
                <c:pt idx="16247">
                  <c:v>08/11/2003 20</c:v>
                </c:pt>
                <c:pt idx="16248">
                  <c:v>08/11/2003 21</c:v>
                </c:pt>
                <c:pt idx="16249">
                  <c:v>08/11/2003 22</c:v>
                </c:pt>
                <c:pt idx="16250">
                  <c:v>08/11/2003 23</c:v>
                </c:pt>
                <c:pt idx="16251">
                  <c:v>09/11/2003 00</c:v>
                </c:pt>
                <c:pt idx="16252">
                  <c:v>09/11/2003 01</c:v>
                </c:pt>
                <c:pt idx="16253">
                  <c:v>09/11/2003 02</c:v>
                </c:pt>
                <c:pt idx="16254">
                  <c:v>09/11/2003 03</c:v>
                </c:pt>
                <c:pt idx="16255">
                  <c:v>09/11/2003 04</c:v>
                </c:pt>
                <c:pt idx="16256">
                  <c:v>09/11/2003 05</c:v>
                </c:pt>
                <c:pt idx="16257">
                  <c:v>09/11/2003 06</c:v>
                </c:pt>
                <c:pt idx="16258">
                  <c:v>09/11/2003 07</c:v>
                </c:pt>
                <c:pt idx="16259">
                  <c:v>09/11/2003 08</c:v>
                </c:pt>
                <c:pt idx="16260">
                  <c:v>09/11/2003 09</c:v>
                </c:pt>
                <c:pt idx="16261">
                  <c:v>09/11/2003 10</c:v>
                </c:pt>
                <c:pt idx="16262">
                  <c:v>09/11/2003 11</c:v>
                </c:pt>
                <c:pt idx="16263">
                  <c:v>09/11/2003 12</c:v>
                </c:pt>
                <c:pt idx="16264">
                  <c:v>09/11/2003 13</c:v>
                </c:pt>
                <c:pt idx="16265">
                  <c:v>09/11/2003 14</c:v>
                </c:pt>
                <c:pt idx="16266">
                  <c:v>09/11/2003 15</c:v>
                </c:pt>
                <c:pt idx="16267">
                  <c:v>09/11/2003 16</c:v>
                </c:pt>
                <c:pt idx="16268">
                  <c:v>09/11/2003 17</c:v>
                </c:pt>
                <c:pt idx="16269">
                  <c:v>09/11/2003 18</c:v>
                </c:pt>
                <c:pt idx="16270">
                  <c:v>09/11/2003 19</c:v>
                </c:pt>
                <c:pt idx="16271">
                  <c:v>09/11/2003 20</c:v>
                </c:pt>
                <c:pt idx="16272">
                  <c:v>09/11/2003 21</c:v>
                </c:pt>
                <c:pt idx="16273">
                  <c:v>09/11/2003 22</c:v>
                </c:pt>
                <c:pt idx="16274">
                  <c:v>09/11/2003 23</c:v>
                </c:pt>
                <c:pt idx="16275">
                  <c:v>10/11/2003 00</c:v>
                </c:pt>
                <c:pt idx="16276">
                  <c:v>10/11/2003 01</c:v>
                </c:pt>
                <c:pt idx="16277">
                  <c:v>10/11/2003 02</c:v>
                </c:pt>
                <c:pt idx="16278">
                  <c:v>10/11/2003 03</c:v>
                </c:pt>
                <c:pt idx="16279">
                  <c:v>10/11/2003 04</c:v>
                </c:pt>
                <c:pt idx="16280">
                  <c:v>10/11/2003 05</c:v>
                </c:pt>
                <c:pt idx="16281">
                  <c:v>10/11/2003 06</c:v>
                </c:pt>
                <c:pt idx="16282">
                  <c:v>10/11/2003 07</c:v>
                </c:pt>
                <c:pt idx="16283">
                  <c:v>10/11/2003 08</c:v>
                </c:pt>
                <c:pt idx="16284">
                  <c:v>10/11/2003 09</c:v>
                </c:pt>
                <c:pt idx="16285">
                  <c:v>10/11/2003 10</c:v>
                </c:pt>
                <c:pt idx="16286">
                  <c:v>10/11/2003 11</c:v>
                </c:pt>
                <c:pt idx="16287">
                  <c:v>10/11/2003 12</c:v>
                </c:pt>
                <c:pt idx="16288">
                  <c:v>10/11/2003 13</c:v>
                </c:pt>
                <c:pt idx="16289">
                  <c:v>10/11/2003 14</c:v>
                </c:pt>
                <c:pt idx="16290">
                  <c:v>10/11/2003 15</c:v>
                </c:pt>
                <c:pt idx="16291">
                  <c:v>10/11/2003 16</c:v>
                </c:pt>
                <c:pt idx="16292">
                  <c:v>10/11/2003 17</c:v>
                </c:pt>
                <c:pt idx="16293">
                  <c:v>10/11/2003 18</c:v>
                </c:pt>
                <c:pt idx="16294">
                  <c:v>10/11/2003 19</c:v>
                </c:pt>
                <c:pt idx="16295">
                  <c:v>10/11/2003 20</c:v>
                </c:pt>
                <c:pt idx="16296">
                  <c:v>10/11/2003 21</c:v>
                </c:pt>
                <c:pt idx="16297">
                  <c:v>10/11/2003 22</c:v>
                </c:pt>
                <c:pt idx="16298">
                  <c:v>10/11/2003 23</c:v>
                </c:pt>
                <c:pt idx="16299">
                  <c:v>11/11/2003 00</c:v>
                </c:pt>
                <c:pt idx="16300">
                  <c:v>11/11/2003 01</c:v>
                </c:pt>
                <c:pt idx="16301">
                  <c:v>11/11/2003 02</c:v>
                </c:pt>
                <c:pt idx="16302">
                  <c:v>11/11/2003 03</c:v>
                </c:pt>
                <c:pt idx="16303">
                  <c:v>11/11/2003 04</c:v>
                </c:pt>
                <c:pt idx="16304">
                  <c:v>11/11/2003 05</c:v>
                </c:pt>
                <c:pt idx="16305">
                  <c:v>11/11/2003 06</c:v>
                </c:pt>
                <c:pt idx="16306">
                  <c:v>11/11/2003 07</c:v>
                </c:pt>
                <c:pt idx="16307">
                  <c:v>11/11/2003 08</c:v>
                </c:pt>
                <c:pt idx="16308">
                  <c:v>11/11/2003 09</c:v>
                </c:pt>
                <c:pt idx="16309">
                  <c:v>11/11/2003 10</c:v>
                </c:pt>
                <c:pt idx="16310">
                  <c:v>11/11/2003 11</c:v>
                </c:pt>
                <c:pt idx="16311">
                  <c:v>11/11/2003 12</c:v>
                </c:pt>
                <c:pt idx="16312">
                  <c:v>11/11/2003 13</c:v>
                </c:pt>
                <c:pt idx="16313">
                  <c:v>11/11/2003 14</c:v>
                </c:pt>
                <c:pt idx="16314">
                  <c:v>11/11/2003 15</c:v>
                </c:pt>
                <c:pt idx="16315">
                  <c:v>11/11/2003 16</c:v>
                </c:pt>
                <c:pt idx="16316">
                  <c:v>11/11/2003 17</c:v>
                </c:pt>
                <c:pt idx="16317">
                  <c:v>11/11/2003 18</c:v>
                </c:pt>
                <c:pt idx="16318">
                  <c:v>11/11/2003 19</c:v>
                </c:pt>
                <c:pt idx="16319">
                  <c:v>11/11/2003 20</c:v>
                </c:pt>
                <c:pt idx="16320">
                  <c:v>11/11/2003 21</c:v>
                </c:pt>
                <c:pt idx="16321">
                  <c:v>11/11/2003 22</c:v>
                </c:pt>
                <c:pt idx="16322">
                  <c:v>11/11/2003 23</c:v>
                </c:pt>
                <c:pt idx="16323">
                  <c:v>12/11/2003 00</c:v>
                </c:pt>
                <c:pt idx="16324">
                  <c:v>12/11/2003 01</c:v>
                </c:pt>
                <c:pt idx="16325">
                  <c:v>12/11/2003 02</c:v>
                </c:pt>
                <c:pt idx="16326">
                  <c:v>12/11/2003 03</c:v>
                </c:pt>
                <c:pt idx="16327">
                  <c:v>12/11/2003 04</c:v>
                </c:pt>
                <c:pt idx="16328">
                  <c:v>12/11/2003 05</c:v>
                </c:pt>
                <c:pt idx="16329">
                  <c:v>12/11/2003 06</c:v>
                </c:pt>
                <c:pt idx="16330">
                  <c:v>12/11/2003 07</c:v>
                </c:pt>
                <c:pt idx="16331">
                  <c:v>12/11/2003 08</c:v>
                </c:pt>
                <c:pt idx="16332">
                  <c:v>12/11/2003 09</c:v>
                </c:pt>
                <c:pt idx="16333">
                  <c:v>12/11/2003 10</c:v>
                </c:pt>
                <c:pt idx="16334">
                  <c:v>12/11/2003 11</c:v>
                </c:pt>
                <c:pt idx="16335">
                  <c:v>12/11/2003 12</c:v>
                </c:pt>
                <c:pt idx="16336">
                  <c:v>12/11/2003 13</c:v>
                </c:pt>
                <c:pt idx="16337">
                  <c:v>12/11/2003 14</c:v>
                </c:pt>
                <c:pt idx="16338">
                  <c:v>12/11/2003 15</c:v>
                </c:pt>
                <c:pt idx="16339">
                  <c:v>12/11/2003 16</c:v>
                </c:pt>
                <c:pt idx="16340">
                  <c:v>12/11/2003 17</c:v>
                </c:pt>
                <c:pt idx="16341">
                  <c:v>12/11/2003 18</c:v>
                </c:pt>
                <c:pt idx="16342">
                  <c:v>12/11/2003 19</c:v>
                </c:pt>
                <c:pt idx="16343">
                  <c:v>12/11/2003 20</c:v>
                </c:pt>
                <c:pt idx="16344">
                  <c:v>12/11/2003 21</c:v>
                </c:pt>
                <c:pt idx="16345">
                  <c:v>12/11/2003 22</c:v>
                </c:pt>
                <c:pt idx="16346">
                  <c:v>12/11/2003 23</c:v>
                </c:pt>
                <c:pt idx="16347">
                  <c:v>13/11/2003 00</c:v>
                </c:pt>
                <c:pt idx="16348">
                  <c:v>13/11/2003 01</c:v>
                </c:pt>
                <c:pt idx="16349">
                  <c:v>13/11/2003 02</c:v>
                </c:pt>
                <c:pt idx="16350">
                  <c:v>13/11/2003 03</c:v>
                </c:pt>
                <c:pt idx="16351">
                  <c:v>13/11/2003 04</c:v>
                </c:pt>
                <c:pt idx="16352">
                  <c:v>13/11/2003 05</c:v>
                </c:pt>
                <c:pt idx="16353">
                  <c:v>13/11/2003 06</c:v>
                </c:pt>
                <c:pt idx="16354">
                  <c:v>13/11/2003 07</c:v>
                </c:pt>
                <c:pt idx="16355">
                  <c:v>13/11/2003 08</c:v>
                </c:pt>
                <c:pt idx="16356">
                  <c:v>13/11/2003 09</c:v>
                </c:pt>
                <c:pt idx="16357">
                  <c:v>13/11/2003 10</c:v>
                </c:pt>
                <c:pt idx="16358">
                  <c:v>13/11/2003 11</c:v>
                </c:pt>
                <c:pt idx="16359">
                  <c:v>13/11/2003 12</c:v>
                </c:pt>
                <c:pt idx="16360">
                  <c:v>13/11/2003 13</c:v>
                </c:pt>
                <c:pt idx="16361">
                  <c:v>13/11/2003 14</c:v>
                </c:pt>
                <c:pt idx="16362">
                  <c:v>13/11/2003 15</c:v>
                </c:pt>
                <c:pt idx="16363">
                  <c:v>13/11/2003 16</c:v>
                </c:pt>
                <c:pt idx="16364">
                  <c:v>13/11/2003 17</c:v>
                </c:pt>
                <c:pt idx="16365">
                  <c:v>13/11/2003 18</c:v>
                </c:pt>
                <c:pt idx="16366">
                  <c:v>13/11/2003 19</c:v>
                </c:pt>
                <c:pt idx="16367">
                  <c:v>13/11/2003 20</c:v>
                </c:pt>
                <c:pt idx="16368">
                  <c:v>13/11/2003 21</c:v>
                </c:pt>
                <c:pt idx="16369">
                  <c:v>13/11/2003 22</c:v>
                </c:pt>
                <c:pt idx="16370">
                  <c:v>13/11/2003 23</c:v>
                </c:pt>
                <c:pt idx="16371">
                  <c:v>14/11/2003 00</c:v>
                </c:pt>
                <c:pt idx="16372">
                  <c:v>14/11/2003 01</c:v>
                </c:pt>
                <c:pt idx="16373">
                  <c:v>14/11/2003 02</c:v>
                </c:pt>
                <c:pt idx="16374">
                  <c:v>14/11/2003 03</c:v>
                </c:pt>
                <c:pt idx="16375">
                  <c:v>14/11/2003 04</c:v>
                </c:pt>
                <c:pt idx="16376">
                  <c:v>14/11/2003 05</c:v>
                </c:pt>
                <c:pt idx="16377">
                  <c:v>14/11/2003 06</c:v>
                </c:pt>
                <c:pt idx="16378">
                  <c:v>14/11/2003 07</c:v>
                </c:pt>
                <c:pt idx="16379">
                  <c:v>14/11/2003 08</c:v>
                </c:pt>
                <c:pt idx="16380">
                  <c:v>14/11/2003 09</c:v>
                </c:pt>
                <c:pt idx="16381">
                  <c:v>14/11/2003 10</c:v>
                </c:pt>
                <c:pt idx="16382">
                  <c:v>14/11/2003 11</c:v>
                </c:pt>
                <c:pt idx="16383">
                  <c:v>14/11/2003 12</c:v>
                </c:pt>
                <c:pt idx="16384">
                  <c:v>14/11/2003 13</c:v>
                </c:pt>
                <c:pt idx="16385">
                  <c:v>14/11/2003 14</c:v>
                </c:pt>
                <c:pt idx="16386">
                  <c:v>14/11/2003 15</c:v>
                </c:pt>
                <c:pt idx="16387">
                  <c:v>14/11/2003 16</c:v>
                </c:pt>
                <c:pt idx="16388">
                  <c:v>14/11/2003 17</c:v>
                </c:pt>
                <c:pt idx="16389">
                  <c:v>14/11/2003 18</c:v>
                </c:pt>
                <c:pt idx="16390">
                  <c:v>14/11/2003 19</c:v>
                </c:pt>
                <c:pt idx="16391">
                  <c:v>14/11/2003 20</c:v>
                </c:pt>
                <c:pt idx="16392">
                  <c:v>14/11/2003 21</c:v>
                </c:pt>
                <c:pt idx="16393">
                  <c:v>14/11/2003 22</c:v>
                </c:pt>
                <c:pt idx="16394">
                  <c:v>14/11/2003 23</c:v>
                </c:pt>
                <c:pt idx="16395">
                  <c:v>15/11/2003 00</c:v>
                </c:pt>
                <c:pt idx="16396">
                  <c:v>15/11/2003 01</c:v>
                </c:pt>
                <c:pt idx="16397">
                  <c:v>15/11/2003 02</c:v>
                </c:pt>
                <c:pt idx="16398">
                  <c:v>15/11/2003 03</c:v>
                </c:pt>
                <c:pt idx="16399">
                  <c:v>15/11/2003 04</c:v>
                </c:pt>
                <c:pt idx="16400">
                  <c:v>15/11/2003 05</c:v>
                </c:pt>
                <c:pt idx="16401">
                  <c:v>15/11/2003 06</c:v>
                </c:pt>
                <c:pt idx="16402">
                  <c:v>15/11/2003 07</c:v>
                </c:pt>
                <c:pt idx="16403">
                  <c:v>15/11/2003 08</c:v>
                </c:pt>
                <c:pt idx="16404">
                  <c:v>15/11/2003 09</c:v>
                </c:pt>
                <c:pt idx="16405">
                  <c:v>15/11/2003 10</c:v>
                </c:pt>
                <c:pt idx="16406">
                  <c:v>15/11/2003 11</c:v>
                </c:pt>
                <c:pt idx="16407">
                  <c:v>15/11/2003 12</c:v>
                </c:pt>
                <c:pt idx="16408">
                  <c:v>15/11/2003 13</c:v>
                </c:pt>
                <c:pt idx="16409">
                  <c:v>15/11/2003 14</c:v>
                </c:pt>
                <c:pt idx="16410">
                  <c:v>15/11/2003 15</c:v>
                </c:pt>
                <c:pt idx="16411">
                  <c:v>15/11/2003 16</c:v>
                </c:pt>
                <c:pt idx="16412">
                  <c:v>15/11/2003 17</c:v>
                </c:pt>
                <c:pt idx="16413">
                  <c:v>15/11/2003 18</c:v>
                </c:pt>
                <c:pt idx="16414">
                  <c:v>15/11/2003 19</c:v>
                </c:pt>
                <c:pt idx="16415">
                  <c:v>15/11/2003 20</c:v>
                </c:pt>
                <c:pt idx="16416">
                  <c:v>15/11/2003 21</c:v>
                </c:pt>
                <c:pt idx="16417">
                  <c:v>15/11/2003 22</c:v>
                </c:pt>
                <c:pt idx="16418">
                  <c:v>15/11/2003 23</c:v>
                </c:pt>
                <c:pt idx="16419">
                  <c:v>16/11/2003 00</c:v>
                </c:pt>
                <c:pt idx="16420">
                  <c:v>16/11/2003 01</c:v>
                </c:pt>
                <c:pt idx="16421">
                  <c:v>16/11/2003 02</c:v>
                </c:pt>
                <c:pt idx="16422">
                  <c:v>16/11/2003 03</c:v>
                </c:pt>
                <c:pt idx="16423">
                  <c:v>16/11/2003 04</c:v>
                </c:pt>
                <c:pt idx="16424">
                  <c:v>16/11/2003 05</c:v>
                </c:pt>
                <c:pt idx="16425">
                  <c:v>16/11/2003 06</c:v>
                </c:pt>
                <c:pt idx="16426">
                  <c:v>16/11/2003 07</c:v>
                </c:pt>
                <c:pt idx="16427">
                  <c:v>16/11/2003 08</c:v>
                </c:pt>
                <c:pt idx="16428">
                  <c:v>16/11/2003 09</c:v>
                </c:pt>
                <c:pt idx="16429">
                  <c:v>16/11/2003 10</c:v>
                </c:pt>
                <c:pt idx="16430">
                  <c:v>16/11/2003 11</c:v>
                </c:pt>
                <c:pt idx="16431">
                  <c:v>16/11/2003 12</c:v>
                </c:pt>
                <c:pt idx="16432">
                  <c:v>16/11/2003 13</c:v>
                </c:pt>
                <c:pt idx="16433">
                  <c:v>16/11/2003 14</c:v>
                </c:pt>
                <c:pt idx="16434">
                  <c:v>16/11/2003 15</c:v>
                </c:pt>
                <c:pt idx="16435">
                  <c:v>16/11/2003 16</c:v>
                </c:pt>
                <c:pt idx="16436">
                  <c:v>16/11/2003 17</c:v>
                </c:pt>
                <c:pt idx="16437">
                  <c:v>16/11/2003 18</c:v>
                </c:pt>
                <c:pt idx="16438">
                  <c:v>16/11/2003 19</c:v>
                </c:pt>
                <c:pt idx="16439">
                  <c:v>16/11/2003 20</c:v>
                </c:pt>
                <c:pt idx="16440">
                  <c:v>16/11/2003 21</c:v>
                </c:pt>
                <c:pt idx="16441">
                  <c:v>16/11/2003 22</c:v>
                </c:pt>
                <c:pt idx="16442">
                  <c:v>16/11/2003 23</c:v>
                </c:pt>
                <c:pt idx="16443">
                  <c:v>17/11/2003 00</c:v>
                </c:pt>
                <c:pt idx="16444">
                  <c:v>17/11/2003 01</c:v>
                </c:pt>
                <c:pt idx="16445">
                  <c:v>17/11/2003 02</c:v>
                </c:pt>
                <c:pt idx="16446">
                  <c:v>17/11/2003 03</c:v>
                </c:pt>
                <c:pt idx="16447">
                  <c:v>17/11/2003 04</c:v>
                </c:pt>
                <c:pt idx="16448">
                  <c:v>17/11/2003 05</c:v>
                </c:pt>
                <c:pt idx="16449">
                  <c:v>17/11/2003 06</c:v>
                </c:pt>
                <c:pt idx="16450">
                  <c:v>17/11/2003 07</c:v>
                </c:pt>
                <c:pt idx="16451">
                  <c:v>17/11/2003 08</c:v>
                </c:pt>
                <c:pt idx="16452">
                  <c:v>17/11/2003 09</c:v>
                </c:pt>
                <c:pt idx="16453">
                  <c:v>17/11/2003 10</c:v>
                </c:pt>
                <c:pt idx="16454">
                  <c:v>17/11/2003 11</c:v>
                </c:pt>
                <c:pt idx="16455">
                  <c:v>17/11/2003 12</c:v>
                </c:pt>
                <c:pt idx="16456">
                  <c:v>17/11/2003 13</c:v>
                </c:pt>
                <c:pt idx="16457">
                  <c:v>17/11/2003 14</c:v>
                </c:pt>
                <c:pt idx="16458">
                  <c:v>17/11/2003 15</c:v>
                </c:pt>
                <c:pt idx="16459">
                  <c:v>17/11/2003 16</c:v>
                </c:pt>
                <c:pt idx="16460">
                  <c:v>17/11/2003 17</c:v>
                </c:pt>
                <c:pt idx="16461">
                  <c:v>17/11/2003 18</c:v>
                </c:pt>
                <c:pt idx="16462">
                  <c:v>17/11/2003 19</c:v>
                </c:pt>
                <c:pt idx="16463">
                  <c:v>17/11/2003 20</c:v>
                </c:pt>
                <c:pt idx="16464">
                  <c:v>17/11/2003 21</c:v>
                </c:pt>
                <c:pt idx="16465">
                  <c:v>17/11/2003 22</c:v>
                </c:pt>
                <c:pt idx="16466">
                  <c:v>17/11/2003 23</c:v>
                </c:pt>
                <c:pt idx="16467">
                  <c:v>18/11/2003 00</c:v>
                </c:pt>
                <c:pt idx="16468">
                  <c:v>18/11/2003 01</c:v>
                </c:pt>
                <c:pt idx="16469">
                  <c:v>18/11/2003 02</c:v>
                </c:pt>
                <c:pt idx="16470">
                  <c:v>18/11/2003 03</c:v>
                </c:pt>
                <c:pt idx="16471">
                  <c:v>18/11/2003 04</c:v>
                </c:pt>
                <c:pt idx="16472">
                  <c:v>18/11/2003 05</c:v>
                </c:pt>
                <c:pt idx="16473">
                  <c:v>18/11/2003 06</c:v>
                </c:pt>
                <c:pt idx="16474">
                  <c:v>18/11/2003 07</c:v>
                </c:pt>
                <c:pt idx="16475">
                  <c:v>18/11/2003 08</c:v>
                </c:pt>
                <c:pt idx="16476">
                  <c:v>18/11/2003 09</c:v>
                </c:pt>
                <c:pt idx="16477">
                  <c:v>18/11/2003 10</c:v>
                </c:pt>
                <c:pt idx="16478">
                  <c:v>18/11/2003 11</c:v>
                </c:pt>
                <c:pt idx="16479">
                  <c:v>18/11/2003 12</c:v>
                </c:pt>
                <c:pt idx="16480">
                  <c:v>18/11/2003 13</c:v>
                </c:pt>
                <c:pt idx="16481">
                  <c:v>18/11/2003 14</c:v>
                </c:pt>
                <c:pt idx="16482">
                  <c:v>18/11/2003 15</c:v>
                </c:pt>
                <c:pt idx="16483">
                  <c:v>18/11/2003 16</c:v>
                </c:pt>
                <c:pt idx="16484">
                  <c:v>18/11/2003 17</c:v>
                </c:pt>
                <c:pt idx="16485">
                  <c:v>18/11/2003 18</c:v>
                </c:pt>
                <c:pt idx="16486">
                  <c:v>18/11/2003 19</c:v>
                </c:pt>
                <c:pt idx="16487">
                  <c:v>18/11/2003 20</c:v>
                </c:pt>
                <c:pt idx="16488">
                  <c:v>18/11/2003 21</c:v>
                </c:pt>
                <c:pt idx="16489">
                  <c:v>18/11/2003 22</c:v>
                </c:pt>
                <c:pt idx="16490">
                  <c:v>18/11/2003 23</c:v>
                </c:pt>
                <c:pt idx="16491">
                  <c:v>19/11/2003 00</c:v>
                </c:pt>
                <c:pt idx="16492">
                  <c:v>19/11/2003 01</c:v>
                </c:pt>
                <c:pt idx="16493">
                  <c:v>19/11/2003 02</c:v>
                </c:pt>
                <c:pt idx="16494">
                  <c:v>19/11/2003 03</c:v>
                </c:pt>
                <c:pt idx="16495">
                  <c:v>19/11/2003 04</c:v>
                </c:pt>
                <c:pt idx="16496">
                  <c:v>19/11/2003 05</c:v>
                </c:pt>
                <c:pt idx="16497">
                  <c:v>19/11/2003 06</c:v>
                </c:pt>
                <c:pt idx="16498">
                  <c:v>19/11/2003 07</c:v>
                </c:pt>
                <c:pt idx="16499">
                  <c:v>19/11/2003 08</c:v>
                </c:pt>
                <c:pt idx="16500">
                  <c:v>19/11/2003 09</c:v>
                </c:pt>
                <c:pt idx="16501">
                  <c:v>19/11/2003 10</c:v>
                </c:pt>
                <c:pt idx="16502">
                  <c:v>19/11/2003 11</c:v>
                </c:pt>
                <c:pt idx="16503">
                  <c:v>19/11/2003 12</c:v>
                </c:pt>
                <c:pt idx="16504">
                  <c:v>19/11/2003 13</c:v>
                </c:pt>
                <c:pt idx="16505">
                  <c:v>19/11/2003 14</c:v>
                </c:pt>
                <c:pt idx="16506">
                  <c:v>19/11/2003 15</c:v>
                </c:pt>
                <c:pt idx="16507">
                  <c:v>19/11/2003 16</c:v>
                </c:pt>
                <c:pt idx="16508">
                  <c:v>19/11/2003 17</c:v>
                </c:pt>
                <c:pt idx="16509">
                  <c:v>19/11/2003 18</c:v>
                </c:pt>
                <c:pt idx="16510">
                  <c:v>19/11/2003 19</c:v>
                </c:pt>
                <c:pt idx="16511">
                  <c:v>19/11/2003 20</c:v>
                </c:pt>
                <c:pt idx="16512">
                  <c:v>19/11/2003 21</c:v>
                </c:pt>
                <c:pt idx="16513">
                  <c:v>19/11/2003 22</c:v>
                </c:pt>
                <c:pt idx="16514">
                  <c:v>19/11/2003 23</c:v>
                </c:pt>
                <c:pt idx="16515">
                  <c:v>20/11/2003 00</c:v>
                </c:pt>
                <c:pt idx="16516">
                  <c:v>20/11/2003 01</c:v>
                </c:pt>
                <c:pt idx="16517">
                  <c:v>20/11/2003 02</c:v>
                </c:pt>
                <c:pt idx="16518">
                  <c:v>20/11/2003 03</c:v>
                </c:pt>
                <c:pt idx="16519">
                  <c:v>20/11/2003 04</c:v>
                </c:pt>
                <c:pt idx="16520">
                  <c:v>20/11/2003 05</c:v>
                </c:pt>
                <c:pt idx="16521">
                  <c:v>20/11/2003 06</c:v>
                </c:pt>
                <c:pt idx="16522">
                  <c:v>20/11/2003 07</c:v>
                </c:pt>
                <c:pt idx="16523">
                  <c:v>20/11/2003 08</c:v>
                </c:pt>
                <c:pt idx="16524">
                  <c:v>20/11/2003 09</c:v>
                </c:pt>
                <c:pt idx="16525">
                  <c:v>20/11/2003 10</c:v>
                </c:pt>
                <c:pt idx="16526">
                  <c:v>20/11/2003 11</c:v>
                </c:pt>
                <c:pt idx="16527">
                  <c:v>20/11/2003 12</c:v>
                </c:pt>
                <c:pt idx="16528">
                  <c:v>20/11/2003 13</c:v>
                </c:pt>
                <c:pt idx="16529">
                  <c:v>20/11/2003 14</c:v>
                </c:pt>
                <c:pt idx="16530">
                  <c:v>20/11/2003 15</c:v>
                </c:pt>
                <c:pt idx="16531">
                  <c:v>20/11/2003 16</c:v>
                </c:pt>
                <c:pt idx="16532">
                  <c:v>20/11/2003 17</c:v>
                </c:pt>
                <c:pt idx="16533">
                  <c:v>20/11/2003 18</c:v>
                </c:pt>
                <c:pt idx="16534">
                  <c:v>20/11/2003 19</c:v>
                </c:pt>
                <c:pt idx="16535">
                  <c:v>20/11/2003 20</c:v>
                </c:pt>
                <c:pt idx="16536">
                  <c:v>20/11/2003 21</c:v>
                </c:pt>
                <c:pt idx="16537">
                  <c:v>20/11/2003 22</c:v>
                </c:pt>
                <c:pt idx="16538">
                  <c:v>20/11/2003 23</c:v>
                </c:pt>
                <c:pt idx="16539">
                  <c:v>21/11/2003 00</c:v>
                </c:pt>
                <c:pt idx="16540">
                  <c:v>21/11/2003 01</c:v>
                </c:pt>
                <c:pt idx="16541">
                  <c:v>21/11/2003 02</c:v>
                </c:pt>
                <c:pt idx="16542">
                  <c:v>21/11/2003 03</c:v>
                </c:pt>
                <c:pt idx="16543">
                  <c:v>21/11/2003 04</c:v>
                </c:pt>
                <c:pt idx="16544">
                  <c:v>21/11/2003 05</c:v>
                </c:pt>
                <c:pt idx="16545">
                  <c:v>21/11/2003 06</c:v>
                </c:pt>
                <c:pt idx="16546">
                  <c:v>21/11/2003 07</c:v>
                </c:pt>
                <c:pt idx="16547">
                  <c:v>21/11/2003 08</c:v>
                </c:pt>
                <c:pt idx="16548">
                  <c:v>21/11/2003 09</c:v>
                </c:pt>
                <c:pt idx="16549">
                  <c:v>21/11/2003 10</c:v>
                </c:pt>
                <c:pt idx="16550">
                  <c:v>21/11/2003 11</c:v>
                </c:pt>
                <c:pt idx="16551">
                  <c:v>21/11/2003 12</c:v>
                </c:pt>
                <c:pt idx="16552">
                  <c:v>21/11/2003 13</c:v>
                </c:pt>
                <c:pt idx="16553">
                  <c:v>21/11/2003 14</c:v>
                </c:pt>
                <c:pt idx="16554">
                  <c:v>21/11/2003 15</c:v>
                </c:pt>
                <c:pt idx="16555">
                  <c:v>21/11/2003 16</c:v>
                </c:pt>
                <c:pt idx="16556">
                  <c:v>21/11/2003 17</c:v>
                </c:pt>
                <c:pt idx="16557">
                  <c:v>21/11/2003 18</c:v>
                </c:pt>
                <c:pt idx="16558">
                  <c:v>21/11/2003 19</c:v>
                </c:pt>
                <c:pt idx="16559">
                  <c:v>21/11/2003 20</c:v>
                </c:pt>
                <c:pt idx="16560">
                  <c:v>21/11/2003 21</c:v>
                </c:pt>
                <c:pt idx="16561">
                  <c:v>21/11/2003 22</c:v>
                </c:pt>
                <c:pt idx="16562">
                  <c:v>21/11/2003 23</c:v>
                </c:pt>
                <c:pt idx="16563">
                  <c:v>22/11/2003 00</c:v>
                </c:pt>
                <c:pt idx="16564">
                  <c:v>22/11/2003 01</c:v>
                </c:pt>
                <c:pt idx="16565">
                  <c:v>22/11/2003 02</c:v>
                </c:pt>
                <c:pt idx="16566">
                  <c:v>22/11/2003 03</c:v>
                </c:pt>
                <c:pt idx="16567">
                  <c:v>22/11/2003 04</c:v>
                </c:pt>
                <c:pt idx="16568">
                  <c:v>22/11/2003 05</c:v>
                </c:pt>
                <c:pt idx="16569">
                  <c:v>22/11/2003 06</c:v>
                </c:pt>
                <c:pt idx="16570">
                  <c:v>22/11/2003 07</c:v>
                </c:pt>
                <c:pt idx="16571">
                  <c:v>22/11/2003 08</c:v>
                </c:pt>
                <c:pt idx="16572">
                  <c:v>22/11/2003 09</c:v>
                </c:pt>
                <c:pt idx="16573">
                  <c:v>22/11/2003 10</c:v>
                </c:pt>
                <c:pt idx="16574">
                  <c:v>22/11/2003 11</c:v>
                </c:pt>
                <c:pt idx="16575">
                  <c:v>22/11/2003 12</c:v>
                </c:pt>
                <c:pt idx="16576">
                  <c:v>22/11/2003 13</c:v>
                </c:pt>
                <c:pt idx="16577">
                  <c:v>22/11/2003 14</c:v>
                </c:pt>
                <c:pt idx="16578">
                  <c:v>22/11/2003 15</c:v>
                </c:pt>
                <c:pt idx="16579">
                  <c:v>22/11/2003 16</c:v>
                </c:pt>
                <c:pt idx="16580">
                  <c:v>22/11/2003 17</c:v>
                </c:pt>
                <c:pt idx="16581">
                  <c:v>22/11/2003 18</c:v>
                </c:pt>
                <c:pt idx="16582">
                  <c:v>22/11/2003 19</c:v>
                </c:pt>
                <c:pt idx="16583">
                  <c:v>22/11/2003 20</c:v>
                </c:pt>
                <c:pt idx="16584">
                  <c:v>22/11/2003 21</c:v>
                </c:pt>
                <c:pt idx="16585">
                  <c:v>22/11/2003 22</c:v>
                </c:pt>
                <c:pt idx="16586">
                  <c:v>22/11/2003 23</c:v>
                </c:pt>
                <c:pt idx="16587">
                  <c:v>23/11/2003 00</c:v>
                </c:pt>
                <c:pt idx="16588">
                  <c:v>23/11/2003 01</c:v>
                </c:pt>
                <c:pt idx="16589">
                  <c:v>23/11/2003 02</c:v>
                </c:pt>
                <c:pt idx="16590">
                  <c:v>23/11/2003 03</c:v>
                </c:pt>
                <c:pt idx="16591">
                  <c:v>23/11/2003 04</c:v>
                </c:pt>
                <c:pt idx="16592">
                  <c:v>23/11/2003 05</c:v>
                </c:pt>
                <c:pt idx="16593">
                  <c:v>23/11/2003 06</c:v>
                </c:pt>
                <c:pt idx="16594">
                  <c:v>23/11/2003 07</c:v>
                </c:pt>
                <c:pt idx="16595">
                  <c:v>23/11/2003 08</c:v>
                </c:pt>
                <c:pt idx="16596">
                  <c:v>23/11/2003 09</c:v>
                </c:pt>
                <c:pt idx="16597">
                  <c:v>23/11/2003 10</c:v>
                </c:pt>
                <c:pt idx="16598">
                  <c:v>23/11/2003 11</c:v>
                </c:pt>
                <c:pt idx="16599">
                  <c:v>23/11/2003 12</c:v>
                </c:pt>
                <c:pt idx="16600">
                  <c:v>23/11/2003 13</c:v>
                </c:pt>
                <c:pt idx="16601">
                  <c:v>23/11/2003 14</c:v>
                </c:pt>
                <c:pt idx="16602">
                  <c:v>23/11/2003 15</c:v>
                </c:pt>
                <c:pt idx="16603">
                  <c:v>23/11/2003 16</c:v>
                </c:pt>
                <c:pt idx="16604">
                  <c:v>23/11/2003 17</c:v>
                </c:pt>
                <c:pt idx="16605">
                  <c:v>23/11/2003 18</c:v>
                </c:pt>
                <c:pt idx="16606">
                  <c:v>23/11/2003 19</c:v>
                </c:pt>
                <c:pt idx="16607">
                  <c:v>23/11/2003 20</c:v>
                </c:pt>
                <c:pt idx="16608">
                  <c:v>23/11/2003 21</c:v>
                </c:pt>
                <c:pt idx="16609">
                  <c:v>23/11/2003 22</c:v>
                </c:pt>
                <c:pt idx="16610">
                  <c:v>23/11/2003 23</c:v>
                </c:pt>
                <c:pt idx="16611">
                  <c:v>24/11/2003 00</c:v>
                </c:pt>
                <c:pt idx="16612">
                  <c:v>24/11/2003 01</c:v>
                </c:pt>
                <c:pt idx="16613">
                  <c:v>24/11/2003 02</c:v>
                </c:pt>
                <c:pt idx="16614">
                  <c:v>24/11/2003 03</c:v>
                </c:pt>
                <c:pt idx="16615">
                  <c:v>24/11/2003 04</c:v>
                </c:pt>
                <c:pt idx="16616">
                  <c:v>24/11/2003 05</c:v>
                </c:pt>
                <c:pt idx="16617">
                  <c:v>24/11/2003 06</c:v>
                </c:pt>
                <c:pt idx="16618">
                  <c:v>24/11/2003 07</c:v>
                </c:pt>
                <c:pt idx="16619">
                  <c:v>24/11/2003 08</c:v>
                </c:pt>
                <c:pt idx="16620">
                  <c:v>24/11/2003 09</c:v>
                </c:pt>
                <c:pt idx="16621">
                  <c:v>24/11/2003 10</c:v>
                </c:pt>
                <c:pt idx="16622">
                  <c:v>24/11/2003 11</c:v>
                </c:pt>
                <c:pt idx="16623">
                  <c:v>24/11/2003 12</c:v>
                </c:pt>
                <c:pt idx="16624">
                  <c:v>24/11/2003 13</c:v>
                </c:pt>
                <c:pt idx="16625">
                  <c:v>24/11/2003 14</c:v>
                </c:pt>
                <c:pt idx="16626">
                  <c:v>24/11/2003 15</c:v>
                </c:pt>
                <c:pt idx="16627">
                  <c:v>24/11/2003 16</c:v>
                </c:pt>
                <c:pt idx="16628">
                  <c:v>24/11/2003 17</c:v>
                </c:pt>
                <c:pt idx="16629">
                  <c:v>24/11/2003 18</c:v>
                </c:pt>
                <c:pt idx="16630">
                  <c:v>24/11/2003 19</c:v>
                </c:pt>
                <c:pt idx="16631">
                  <c:v>24/11/2003 20</c:v>
                </c:pt>
                <c:pt idx="16632">
                  <c:v>24/11/2003 21</c:v>
                </c:pt>
                <c:pt idx="16633">
                  <c:v>24/11/2003 22</c:v>
                </c:pt>
                <c:pt idx="16634">
                  <c:v>24/11/2003 23</c:v>
                </c:pt>
                <c:pt idx="16635">
                  <c:v>25/11/2003 00</c:v>
                </c:pt>
                <c:pt idx="16636">
                  <c:v>25/11/2003 01</c:v>
                </c:pt>
                <c:pt idx="16637">
                  <c:v>25/11/2003 02</c:v>
                </c:pt>
                <c:pt idx="16638">
                  <c:v>25/11/2003 03</c:v>
                </c:pt>
                <c:pt idx="16639">
                  <c:v>25/11/2003 04</c:v>
                </c:pt>
                <c:pt idx="16640">
                  <c:v>25/11/2003 05</c:v>
                </c:pt>
                <c:pt idx="16641">
                  <c:v>25/11/2003 06</c:v>
                </c:pt>
                <c:pt idx="16642">
                  <c:v>25/11/2003 07</c:v>
                </c:pt>
                <c:pt idx="16643">
                  <c:v>25/11/2003 08</c:v>
                </c:pt>
                <c:pt idx="16644">
                  <c:v>25/11/2003 09</c:v>
                </c:pt>
                <c:pt idx="16645">
                  <c:v>25/11/2003 10</c:v>
                </c:pt>
                <c:pt idx="16646">
                  <c:v>25/11/2003 11</c:v>
                </c:pt>
                <c:pt idx="16647">
                  <c:v>25/11/2003 12</c:v>
                </c:pt>
                <c:pt idx="16648">
                  <c:v>25/11/2003 13</c:v>
                </c:pt>
                <c:pt idx="16649">
                  <c:v>25/11/2003 14</c:v>
                </c:pt>
                <c:pt idx="16650">
                  <c:v>25/11/2003 15</c:v>
                </c:pt>
                <c:pt idx="16651">
                  <c:v>25/11/2003 16</c:v>
                </c:pt>
                <c:pt idx="16652">
                  <c:v>25/11/2003 17</c:v>
                </c:pt>
                <c:pt idx="16653">
                  <c:v>25/11/2003 18</c:v>
                </c:pt>
                <c:pt idx="16654">
                  <c:v>25/11/2003 19</c:v>
                </c:pt>
                <c:pt idx="16655">
                  <c:v>25/11/2003 20</c:v>
                </c:pt>
                <c:pt idx="16656">
                  <c:v>25/11/2003 21</c:v>
                </c:pt>
                <c:pt idx="16657">
                  <c:v>25/11/2003 22</c:v>
                </c:pt>
                <c:pt idx="16658">
                  <c:v>25/11/2003 23</c:v>
                </c:pt>
                <c:pt idx="16659">
                  <c:v>26/11/2003 00</c:v>
                </c:pt>
                <c:pt idx="16660">
                  <c:v>26/11/2003 01</c:v>
                </c:pt>
                <c:pt idx="16661">
                  <c:v>26/11/2003 02</c:v>
                </c:pt>
                <c:pt idx="16662">
                  <c:v>26/11/2003 03</c:v>
                </c:pt>
                <c:pt idx="16663">
                  <c:v>26/11/2003 04</c:v>
                </c:pt>
                <c:pt idx="16664">
                  <c:v>26/11/2003 05</c:v>
                </c:pt>
                <c:pt idx="16665">
                  <c:v>26/11/2003 06</c:v>
                </c:pt>
                <c:pt idx="16666">
                  <c:v>26/11/2003 07</c:v>
                </c:pt>
                <c:pt idx="16667">
                  <c:v>26/11/2003 08</c:v>
                </c:pt>
                <c:pt idx="16668">
                  <c:v>26/11/2003 09</c:v>
                </c:pt>
                <c:pt idx="16669">
                  <c:v>26/11/2003 10</c:v>
                </c:pt>
                <c:pt idx="16670">
                  <c:v>26/11/2003 11</c:v>
                </c:pt>
                <c:pt idx="16671">
                  <c:v>26/11/2003 12</c:v>
                </c:pt>
                <c:pt idx="16672">
                  <c:v>26/11/2003 13</c:v>
                </c:pt>
                <c:pt idx="16673">
                  <c:v>26/11/2003 14</c:v>
                </c:pt>
                <c:pt idx="16674">
                  <c:v>26/11/2003 15</c:v>
                </c:pt>
                <c:pt idx="16675">
                  <c:v>26/11/2003 16</c:v>
                </c:pt>
                <c:pt idx="16676">
                  <c:v>26/11/2003 17</c:v>
                </c:pt>
                <c:pt idx="16677">
                  <c:v>26/11/2003 18</c:v>
                </c:pt>
                <c:pt idx="16678">
                  <c:v>26/11/2003 19</c:v>
                </c:pt>
                <c:pt idx="16679">
                  <c:v>26/11/2003 20</c:v>
                </c:pt>
                <c:pt idx="16680">
                  <c:v>26/11/2003 21</c:v>
                </c:pt>
                <c:pt idx="16681">
                  <c:v>26/11/2003 22</c:v>
                </c:pt>
                <c:pt idx="16682">
                  <c:v>26/11/2003 23</c:v>
                </c:pt>
                <c:pt idx="16683">
                  <c:v>27/11/2003 00</c:v>
                </c:pt>
                <c:pt idx="16684">
                  <c:v>27/11/2003 01</c:v>
                </c:pt>
                <c:pt idx="16685">
                  <c:v>27/11/2003 02</c:v>
                </c:pt>
                <c:pt idx="16686">
                  <c:v>27/11/2003 03</c:v>
                </c:pt>
                <c:pt idx="16687">
                  <c:v>27/11/2003 04</c:v>
                </c:pt>
                <c:pt idx="16688">
                  <c:v>27/11/2003 05</c:v>
                </c:pt>
                <c:pt idx="16689">
                  <c:v>27/11/2003 06</c:v>
                </c:pt>
                <c:pt idx="16690">
                  <c:v>27/11/2003 07</c:v>
                </c:pt>
                <c:pt idx="16691">
                  <c:v>27/11/2003 08</c:v>
                </c:pt>
                <c:pt idx="16692">
                  <c:v>27/11/2003 09</c:v>
                </c:pt>
                <c:pt idx="16693">
                  <c:v>27/11/2003 10</c:v>
                </c:pt>
                <c:pt idx="16694">
                  <c:v>27/11/2003 11</c:v>
                </c:pt>
                <c:pt idx="16695">
                  <c:v>27/11/2003 12</c:v>
                </c:pt>
                <c:pt idx="16696">
                  <c:v>27/11/2003 13</c:v>
                </c:pt>
                <c:pt idx="16697">
                  <c:v>27/11/2003 14</c:v>
                </c:pt>
                <c:pt idx="16698">
                  <c:v>27/11/2003 15</c:v>
                </c:pt>
                <c:pt idx="16699">
                  <c:v>27/11/2003 16</c:v>
                </c:pt>
                <c:pt idx="16700">
                  <c:v>27/11/2003 17</c:v>
                </c:pt>
                <c:pt idx="16701">
                  <c:v>27/11/2003 18</c:v>
                </c:pt>
                <c:pt idx="16702">
                  <c:v>27/11/2003 19</c:v>
                </c:pt>
                <c:pt idx="16703">
                  <c:v>27/11/2003 20</c:v>
                </c:pt>
                <c:pt idx="16704">
                  <c:v>27/11/2003 21</c:v>
                </c:pt>
                <c:pt idx="16705">
                  <c:v>27/11/2003 22</c:v>
                </c:pt>
                <c:pt idx="16706">
                  <c:v>27/11/2003 23</c:v>
                </c:pt>
                <c:pt idx="16707">
                  <c:v>28/11/2003 00</c:v>
                </c:pt>
                <c:pt idx="16708">
                  <c:v>28/11/2003 01</c:v>
                </c:pt>
                <c:pt idx="16709">
                  <c:v>28/11/2003 02</c:v>
                </c:pt>
                <c:pt idx="16710">
                  <c:v>28/11/2003 03</c:v>
                </c:pt>
                <c:pt idx="16711">
                  <c:v>28/11/2003 04</c:v>
                </c:pt>
                <c:pt idx="16712">
                  <c:v>28/11/2003 05</c:v>
                </c:pt>
                <c:pt idx="16713">
                  <c:v>28/11/2003 06</c:v>
                </c:pt>
                <c:pt idx="16714">
                  <c:v>28/11/2003 07</c:v>
                </c:pt>
                <c:pt idx="16715">
                  <c:v>28/11/2003 08</c:v>
                </c:pt>
                <c:pt idx="16716">
                  <c:v>28/11/2003 09</c:v>
                </c:pt>
                <c:pt idx="16717">
                  <c:v>28/11/2003 10</c:v>
                </c:pt>
                <c:pt idx="16718">
                  <c:v>28/11/2003 11</c:v>
                </c:pt>
                <c:pt idx="16719">
                  <c:v>28/11/2003 12</c:v>
                </c:pt>
                <c:pt idx="16720">
                  <c:v>28/11/2003 13</c:v>
                </c:pt>
                <c:pt idx="16721">
                  <c:v>28/11/2003 14</c:v>
                </c:pt>
                <c:pt idx="16722">
                  <c:v>28/11/2003 15</c:v>
                </c:pt>
                <c:pt idx="16723">
                  <c:v>28/11/2003 16</c:v>
                </c:pt>
                <c:pt idx="16724">
                  <c:v>28/11/2003 17</c:v>
                </c:pt>
                <c:pt idx="16725">
                  <c:v>28/11/2003 18</c:v>
                </c:pt>
                <c:pt idx="16726">
                  <c:v>28/11/2003 19</c:v>
                </c:pt>
                <c:pt idx="16727">
                  <c:v>28/11/2003 20</c:v>
                </c:pt>
                <c:pt idx="16728">
                  <c:v>28/11/2003 21</c:v>
                </c:pt>
                <c:pt idx="16729">
                  <c:v>28/11/2003 22</c:v>
                </c:pt>
                <c:pt idx="16730">
                  <c:v>28/11/2003 23</c:v>
                </c:pt>
                <c:pt idx="16731">
                  <c:v>29/11/2003 00</c:v>
                </c:pt>
                <c:pt idx="16732">
                  <c:v>29/11/2003 01</c:v>
                </c:pt>
                <c:pt idx="16733">
                  <c:v>29/11/2003 02</c:v>
                </c:pt>
                <c:pt idx="16734">
                  <c:v>29/11/2003 03</c:v>
                </c:pt>
                <c:pt idx="16735">
                  <c:v>29/11/2003 04</c:v>
                </c:pt>
                <c:pt idx="16736">
                  <c:v>29/11/2003 05</c:v>
                </c:pt>
                <c:pt idx="16737">
                  <c:v>29/11/2003 06</c:v>
                </c:pt>
                <c:pt idx="16738">
                  <c:v>29/11/2003 07</c:v>
                </c:pt>
                <c:pt idx="16739">
                  <c:v>29/11/2003 08</c:v>
                </c:pt>
                <c:pt idx="16740">
                  <c:v>29/11/2003 09</c:v>
                </c:pt>
                <c:pt idx="16741">
                  <c:v>29/11/2003 10</c:v>
                </c:pt>
                <c:pt idx="16742">
                  <c:v>29/11/2003 11</c:v>
                </c:pt>
                <c:pt idx="16743">
                  <c:v>29/11/2003 12</c:v>
                </c:pt>
                <c:pt idx="16744">
                  <c:v>29/11/2003 13</c:v>
                </c:pt>
                <c:pt idx="16745">
                  <c:v>29/11/2003 14</c:v>
                </c:pt>
                <c:pt idx="16746">
                  <c:v>29/11/2003 15</c:v>
                </c:pt>
                <c:pt idx="16747">
                  <c:v>29/11/2003 16</c:v>
                </c:pt>
                <c:pt idx="16748">
                  <c:v>29/11/2003 17</c:v>
                </c:pt>
                <c:pt idx="16749">
                  <c:v>29/11/2003 18</c:v>
                </c:pt>
                <c:pt idx="16750">
                  <c:v>29/11/2003 19</c:v>
                </c:pt>
                <c:pt idx="16751">
                  <c:v>29/11/2003 20</c:v>
                </c:pt>
                <c:pt idx="16752">
                  <c:v>29/11/2003 21</c:v>
                </c:pt>
                <c:pt idx="16753">
                  <c:v>29/11/2003 22</c:v>
                </c:pt>
                <c:pt idx="16754">
                  <c:v>29/11/2003 23</c:v>
                </c:pt>
                <c:pt idx="16755">
                  <c:v>30/11/2003 00</c:v>
                </c:pt>
                <c:pt idx="16756">
                  <c:v>30/11/2003 01</c:v>
                </c:pt>
                <c:pt idx="16757">
                  <c:v>30/11/2003 02</c:v>
                </c:pt>
                <c:pt idx="16758">
                  <c:v>30/11/2003 03</c:v>
                </c:pt>
                <c:pt idx="16759">
                  <c:v>30/11/2003 04</c:v>
                </c:pt>
                <c:pt idx="16760">
                  <c:v>30/11/2003 05</c:v>
                </c:pt>
                <c:pt idx="16761">
                  <c:v>30/11/2003 06</c:v>
                </c:pt>
                <c:pt idx="16762">
                  <c:v>30/11/2003 07</c:v>
                </c:pt>
                <c:pt idx="16763">
                  <c:v>30/11/2003 08</c:v>
                </c:pt>
                <c:pt idx="16764">
                  <c:v>30/11/2003 09</c:v>
                </c:pt>
                <c:pt idx="16765">
                  <c:v>30/11/2003 10</c:v>
                </c:pt>
                <c:pt idx="16766">
                  <c:v>30/11/2003 11</c:v>
                </c:pt>
                <c:pt idx="16767">
                  <c:v>30/11/2003 12</c:v>
                </c:pt>
                <c:pt idx="16768">
                  <c:v>30/11/2003 13</c:v>
                </c:pt>
                <c:pt idx="16769">
                  <c:v>30/11/2003 14</c:v>
                </c:pt>
                <c:pt idx="16770">
                  <c:v>30/11/2003 15</c:v>
                </c:pt>
                <c:pt idx="16771">
                  <c:v>30/11/2003 16</c:v>
                </c:pt>
                <c:pt idx="16772">
                  <c:v>30/11/2003 17</c:v>
                </c:pt>
                <c:pt idx="16773">
                  <c:v>30/11/2003 18</c:v>
                </c:pt>
                <c:pt idx="16774">
                  <c:v>30/11/2003 19</c:v>
                </c:pt>
                <c:pt idx="16775">
                  <c:v>30/11/2003 20</c:v>
                </c:pt>
                <c:pt idx="16776">
                  <c:v>30/11/2003 21</c:v>
                </c:pt>
                <c:pt idx="16777">
                  <c:v>30/11/2003 22</c:v>
                </c:pt>
                <c:pt idx="16778">
                  <c:v>30/11/2003 23</c:v>
                </c:pt>
                <c:pt idx="16779">
                  <c:v>01/12/2003 00</c:v>
                </c:pt>
                <c:pt idx="16780">
                  <c:v>01/12/2003 01</c:v>
                </c:pt>
                <c:pt idx="16781">
                  <c:v>01/12/2003 02</c:v>
                </c:pt>
                <c:pt idx="16782">
                  <c:v>01/12/2003 03</c:v>
                </c:pt>
                <c:pt idx="16783">
                  <c:v>01/12/2003 04</c:v>
                </c:pt>
                <c:pt idx="16784">
                  <c:v>01/12/2003 05</c:v>
                </c:pt>
                <c:pt idx="16785">
                  <c:v>01/12/2003 06</c:v>
                </c:pt>
                <c:pt idx="16786">
                  <c:v>01/12/2003 07</c:v>
                </c:pt>
                <c:pt idx="16787">
                  <c:v>01/12/2003 08</c:v>
                </c:pt>
                <c:pt idx="16788">
                  <c:v>01/12/2003 09</c:v>
                </c:pt>
                <c:pt idx="16789">
                  <c:v>01/12/2003 10</c:v>
                </c:pt>
                <c:pt idx="16790">
                  <c:v>01/12/2003 11</c:v>
                </c:pt>
                <c:pt idx="16791">
                  <c:v>01/12/2003 12</c:v>
                </c:pt>
                <c:pt idx="16792">
                  <c:v>01/12/2003 13</c:v>
                </c:pt>
                <c:pt idx="16793">
                  <c:v>01/12/2003 14</c:v>
                </c:pt>
                <c:pt idx="16794">
                  <c:v>01/12/2003 15</c:v>
                </c:pt>
                <c:pt idx="16795">
                  <c:v>01/12/2003 16</c:v>
                </c:pt>
                <c:pt idx="16796">
                  <c:v>01/12/2003 17</c:v>
                </c:pt>
                <c:pt idx="16797">
                  <c:v>01/12/2003 18</c:v>
                </c:pt>
                <c:pt idx="16798">
                  <c:v>01/12/2003 19</c:v>
                </c:pt>
                <c:pt idx="16799">
                  <c:v>01/12/2003 20</c:v>
                </c:pt>
                <c:pt idx="16800">
                  <c:v>01/12/2003 21</c:v>
                </c:pt>
                <c:pt idx="16801">
                  <c:v>01/12/2003 22</c:v>
                </c:pt>
                <c:pt idx="16802">
                  <c:v>01/12/2003 23</c:v>
                </c:pt>
                <c:pt idx="16803">
                  <c:v>02/12/2003 00</c:v>
                </c:pt>
                <c:pt idx="16804">
                  <c:v>02/12/2003 01</c:v>
                </c:pt>
                <c:pt idx="16805">
                  <c:v>02/12/2003 02</c:v>
                </c:pt>
                <c:pt idx="16806">
                  <c:v>02/12/2003 03</c:v>
                </c:pt>
                <c:pt idx="16807">
                  <c:v>02/12/2003 04</c:v>
                </c:pt>
                <c:pt idx="16808">
                  <c:v>02/12/2003 05</c:v>
                </c:pt>
                <c:pt idx="16809">
                  <c:v>02/12/2003 06</c:v>
                </c:pt>
                <c:pt idx="16810">
                  <c:v>02/12/2003 07</c:v>
                </c:pt>
                <c:pt idx="16811">
                  <c:v>02/12/2003 08</c:v>
                </c:pt>
                <c:pt idx="16812">
                  <c:v>02/12/2003 09</c:v>
                </c:pt>
                <c:pt idx="16813">
                  <c:v>02/12/2003 10</c:v>
                </c:pt>
                <c:pt idx="16814">
                  <c:v>02/12/2003 11</c:v>
                </c:pt>
                <c:pt idx="16815">
                  <c:v>02/12/2003 12</c:v>
                </c:pt>
                <c:pt idx="16816">
                  <c:v>02/12/2003 13</c:v>
                </c:pt>
                <c:pt idx="16817">
                  <c:v>02/12/2003 14</c:v>
                </c:pt>
                <c:pt idx="16818">
                  <c:v>02/12/2003 15</c:v>
                </c:pt>
                <c:pt idx="16819">
                  <c:v>02/12/2003 16</c:v>
                </c:pt>
                <c:pt idx="16820">
                  <c:v>02/12/2003 17</c:v>
                </c:pt>
                <c:pt idx="16821">
                  <c:v>02/12/2003 18</c:v>
                </c:pt>
                <c:pt idx="16822">
                  <c:v>02/12/2003 19</c:v>
                </c:pt>
                <c:pt idx="16823">
                  <c:v>02/12/2003 20</c:v>
                </c:pt>
                <c:pt idx="16824">
                  <c:v>02/12/2003 21</c:v>
                </c:pt>
                <c:pt idx="16825">
                  <c:v>02/12/2003 22</c:v>
                </c:pt>
                <c:pt idx="16826">
                  <c:v>02/12/2003 23</c:v>
                </c:pt>
                <c:pt idx="16827">
                  <c:v>03/12/2003 00</c:v>
                </c:pt>
                <c:pt idx="16828">
                  <c:v>03/12/2003 01</c:v>
                </c:pt>
                <c:pt idx="16829">
                  <c:v>03/12/2003 02</c:v>
                </c:pt>
                <c:pt idx="16830">
                  <c:v>03/12/2003 03</c:v>
                </c:pt>
                <c:pt idx="16831">
                  <c:v>03/12/2003 04</c:v>
                </c:pt>
                <c:pt idx="16832">
                  <c:v>03/12/2003 05</c:v>
                </c:pt>
                <c:pt idx="16833">
                  <c:v>03/12/2003 06</c:v>
                </c:pt>
                <c:pt idx="16834">
                  <c:v>03/12/2003 07</c:v>
                </c:pt>
                <c:pt idx="16835">
                  <c:v>03/12/2003 08</c:v>
                </c:pt>
                <c:pt idx="16836">
                  <c:v>03/12/2003 09</c:v>
                </c:pt>
                <c:pt idx="16837">
                  <c:v>03/12/2003 10</c:v>
                </c:pt>
                <c:pt idx="16838">
                  <c:v>03/12/2003 11</c:v>
                </c:pt>
                <c:pt idx="16839">
                  <c:v>03/12/2003 12</c:v>
                </c:pt>
                <c:pt idx="16840">
                  <c:v>03/12/2003 13</c:v>
                </c:pt>
                <c:pt idx="16841">
                  <c:v>03/12/2003 14</c:v>
                </c:pt>
                <c:pt idx="16842">
                  <c:v>03/12/2003 15</c:v>
                </c:pt>
                <c:pt idx="16843">
                  <c:v>03/12/2003 16</c:v>
                </c:pt>
                <c:pt idx="16844">
                  <c:v>03/12/2003 17</c:v>
                </c:pt>
                <c:pt idx="16845">
                  <c:v>03/12/2003 18</c:v>
                </c:pt>
                <c:pt idx="16846">
                  <c:v>03/12/2003 19</c:v>
                </c:pt>
                <c:pt idx="16847">
                  <c:v>03/12/2003 20</c:v>
                </c:pt>
                <c:pt idx="16848">
                  <c:v>03/12/2003 21</c:v>
                </c:pt>
                <c:pt idx="16849">
                  <c:v>03/12/2003 22</c:v>
                </c:pt>
                <c:pt idx="16850">
                  <c:v>03/12/2003 23</c:v>
                </c:pt>
                <c:pt idx="16851">
                  <c:v>04/12/2003 00</c:v>
                </c:pt>
                <c:pt idx="16852">
                  <c:v>04/12/2003 01</c:v>
                </c:pt>
                <c:pt idx="16853">
                  <c:v>04/12/2003 02</c:v>
                </c:pt>
                <c:pt idx="16854">
                  <c:v>04/12/2003 03</c:v>
                </c:pt>
                <c:pt idx="16855">
                  <c:v>04/12/2003 04</c:v>
                </c:pt>
                <c:pt idx="16856">
                  <c:v>04/12/2003 05</c:v>
                </c:pt>
                <c:pt idx="16857">
                  <c:v>04/12/2003 06</c:v>
                </c:pt>
                <c:pt idx="16858">
                  <c:v>04/12/2003 07</c:v>
                </c:pt>
                <c:pt idx="16859">
                  <c:v>04/12/2003 08</c:v>
                </c:pt>
                <c:pt idx="16860">
                  <c:v>04/12/2003 09</c:v>
                </c:pt>
                <c:pt idx="16861">
                  <c:v>04/12/2003 10</c:v>
                </c:pt>
                <c:pt idx="16862">
                  <c:v>04/12/2003 11</c:v>
                </c:pt>
                <c:pt idx="16863">
                  <c:v>04/12/2003 12</c:v>
                </c:pt>
                <c:pt idx="16864">
                  <c:v>04/12/2003 13</c:v>
                </c:pt>
                <c:pt idx="16865">
                  <c:v>04/12/2003 14</c:v>
                </c:pt>
                <c:pt idx="16866">
                  <c:v>04/12/2003 15</c:v>
                </c:pt>
                <c:pt idx="16867">
                  <c:v>04/12/2003 16</c:v>
                </c:pt>
                <c:pt idx="16868">
                  <c:v>04/12/2003 17</c:v>
                </c:pt>
                <c:pt idx="16869">
                  <c:v>04/12/2003 18</c:v>
                </c:pt>
                <c:pt idx="16870">
                  <c:v>04/12/2003 19</c:v>
                </c:pt>
                <c:pt idx="16871">
                  <c:v>04/12/2003 20</c:v>
                </c:pt>
                <c:pt idx="16872">
                  <c:v>04/12/2003 21</c:v>
                </c:pt>
                <c:pt idx="16873">
                  <c:v>04/12/2003 22</c:v>
                </c:pt>
                <c:pt idx="16874">
                  <c:v>04/12/2003 23</c:v>
                </c:pt>
                <c:pt idx="16875">
                  <c:v>05/12/2003 00</c:v>
                </c:pt>
                <c:pt idx="16876">
                  <c:v>05/12/2003 01</c:v>
                </c:pt>
                <c:pt idx="16877">
                  <c:v>05/12/2003 02</c:v>
                </c:pt>
                <c:pt idx="16878">
                  <c:v>05/12/2003 03</c:v>
                </c:pt>
                <c:pt idx="16879">
                  <c:v>05/12/2003 04</c:v>
                </c:pt>
                <c:pt idx="16880">
                  <c:v>05/12/2003 05</c:v>
                </c:pt>
                <c:pt idx="16881">
                  <c:v>05/12/2003 06</c:v>
                </c:pt>
                <c:pt idx="16882">
                  <c:v>05/12/2003 07</c:v>
                </c:pt>
                <c:pt idx="16883">
                  <c:v>05/12/2003 08</c:v>
                </c:pt>
                <c:pt idx="16884">
                  <c:v>05/12/2003 09</c:v>
                </c:pt>
                <c:pt idx="16885">
                  <c:v>05/12/2003 10</c:v>
                </c:pt>
                <c:pt idx="16886">
                  <c:v>05/12/2003 11</c:v>
                </c:pt>
                <c:pt idx="16887">
                  <c:v>05/12/2003 12</c:v>
                </c:pt>
                <c:pt idx="16888">
                  <c:v>05/12/2003 13</c:v>
                </c:pt>
                <c:pt idx="16889">
                  <c:v>05/12/2003 14</c:v>
                </c:pt>
                <c:pt idx="16890">
                  <c:v>05/12/2003 15</c:v>
                </c:pt>
                <c:pt idx="16891">
                  <c:v>05/12/2003 16</c:v>
                </c:pt>
                <c:pt idx="16892">
                  <c:v>05/12/2003 17</c:v>
                </c:pt>
                <c:pt idx="16893">
                  <c:v>05/12/2003 18</c:v>
                </c:pt>
                <c:pt idx="16894">
                  <c:v>05/12/2003 19</c:v>
                </c:pt>
                <c:pt idx="16895">
                  <c:v>05/12/2003 20</c:v>
                </c:pt>
                <c:pt idx="16896">
                  <c:v>05/12/2003 21</c:v>
                </c:pt>
                <c:pt idx="16897">
                  <c:v>05/12/2003 22</c:v>
                </c:pt>
                <c:pt idx="16898">
                  <c:v>05/12/2003 23</c:v>
                </c:pt>
                <c:pt idx="16899">
                  <c:v>06/12/2003 00</c:v>
                </c:pt>
                <c:pt idx="16900">
                  <c:v>06/12/2003 01</c:v>
                </c:pt>
                <c:pt idx="16901">
                  <c:v>06/12/2003 02</c:v>
                </c:pt>
                <c:pt idx="16902">
                  <c:v>06/12/2003 03</c:v>
                </c:pt>
                <c:pt idx="16903">
                  <c:v>06/12/2003 04</c:v>
                </c:pt>
                <c:pt idx="16904">
                  <c:v>06/12/2003 05</c:v>
                </c:pt>
                <c:pt idx="16905">
                  <c:v>06/12/2003 06</c:v>
                </c:pt>
                <c:pt idx="16906">
                  <c:v>06/12/2003 07</c:v>
                </c:pt>
                <c:pt idx="16907">
                  <c:v>06/12/2003 08</c:v>
                </c:pt>
                <c:pt idx="16908">
                  <c:v>06/12/2003 09</c:v>
                </c:pt>
                <c:pt idx="16909">
                  <c:v>06/12/2003 10</c:v>
                </c:pt>
                <c:pt idx="16910">
                  <c:v>06/12/2003 11</c:v>
                </c:pt>
                <c:pt idx="16911">
                  <c:v>06/12/2003 12</c:v>
                </c:pt>
                <c:pt idx="16912">
                  <c:v>06/12/2003 13</c:v>
                </c:pt>
                <c:pt idx="16913">
                  <c:v>06/12/2003 14</c:v>
                </c:pt>
                <c:pt idx="16914">
                  <c:v>06/12/2003 15</c:v>
                </c:pt>
                <c:pt idx="16915">
                  <c:v>06/12/2003 16</c:v>
                </c:pt>
                <c:pt idx="16916">
                  <c:v>06/12/2003 17</c:v>
                </c:pt>
                <c:pt idx="16917">
                  <c:v>06/12/2003 18</c:v>
                </c:pt>
                <c:pt idx="16918">
                  <c:v>06/12/2003 19</c:v>
                </c:pt>
                <c:pt idx="16919">
                  <c:v>06/12/2003 20</c:v>
                </c:pt>
                <c:pt idx="16920">
                  <c:v>06/12/2003 21</c:v>
                </c:pt>
                <c:pt idx="16921">
                  <c:v>06/12/2003 22</c:v>
                </c:pt>
                <c:pt idx="16922">
                  <c:v>06/12/2003 23</c:v>
                </c:pt>
                <c:pt idx="16923">
                  <c:v>07/12/2003 00</c:v>
                </c:pt>
                <c:pt idx="16924">
                  <c:v>07/12/2003 01</c:v>
                </c:pt>
                <c:pt idx="16925">
                  <c:v>07/12/2003 02</c:v>
                </c:pt>
                <c:pt idx="16926">
                  <c:v>07/12/2003 03</c:v>
                </c:pt>
                <c:pt idx="16927">
                  <c:v>07/12/2003 04</c:v>
                </c:pt>
                <c:pt idx="16928">
                  <c:v>07/12/2003 05</c:v>
                </c:pt>
                <c:pt idx="16929">
                  <c:v>07/12/2003 06</c:v>
                </c:pt>
                <c:pt idx="16930">
                  <c:v>07/12/2003 07</c:v>
                </c:pt>
                <c:pt idx="16931">
                  <c:v>07/12/2003 08</c:v>
                </c:pt>
                <c:pt idx="16932">
                  <c:v>07/12/2003 09</c:v>
                </c:pt>
                <c:pt idx="16933">
                  <c:v>07/12/2003 10</c:v>
                </c:pt>
                <c:pt idx="16934">
                  <c:v>07/12/2003 11</c:v>
                </c:pt>
                <c:pt idx="16935">
                  <c:v>07/12/2003 12</c:v>
                </c:pt>
                <c:pt idx="16936">
                  <c:v>07/12/2003 13</c:v>
                </c:pt>
                <c:pt idx="16937">
                  <c:v>07/12/2003 14</c:v>
                </c:pt>
                <c:pt idx="16938">
                  <c:v>07/12/2003 15</c:v>
                </c:pt>
                <c:pt idx="16939">
                  <c:v>07/12/2003 16</c:v>
                </c:pt>
                <c:pt idx="16940">
                  <c:v>07/12/2003 17</c:v>
                </c:pt>
                <c:pt idx="16941">
                  <c:v>07/12/2003 18</c:v>
                </c:pt>
                <c:pt idx="16942">
                  <c:v>07/12/2003 19</c:v>
                </c:pt>
                <c:pt idx="16943">
                  <c:v>07/12/2003 20</c:v>
                </c:pt>
                <c:pt idx="16944">
                  <c:v>07/12/2003 21</c:v>
                </c:pt>
                <c:pt idx="16945">
                  <c:v>07/12/2003 22</c:v>
                </c:pt>
                <c:pt idx="16946">
                  <c:v>07/12/2003 23</c:v>
                </c:pt>
                <c:pt idx="16947">
                  <c:v>08/12/2003 00</c:v>
                </c:pt>
                <c:pt idx="16948">
                  <c:v>08/12/2003 01</c:v>
                </c:pt>
                <c:pt idx="16949">
                  <c:v>08/12/2003 02</c:v>
                </c:pt>
                <c:pt idx="16950">
                  <c:v>08/12/2003 03</c:v>
                </c:pt>
                <c:pt idx="16951">
                  <c:v>08/12/2003 04</c:v>
                </c:pt>
                <c:pt idx="16952">
                  <c:v>08/12/2003 05</c:v>
                </c:pt>
                <c:pt idx="16953">
                  <c:v>08/12/2003 06</c:v>
                </c:pt>
                <c:pt idx="16954">
                  <c:v>08/12/2003 07</c:v>
                </c:pt>
                <c:pt idx="16955">
                  <c:v>08/12/2003 08</c:v>
                </c:pt>
                <c:pt idx="16956">
                  <c:v>08/12/2003 09</c:v>
                </c:pt>
                <c:pt idx="16957">
                  <c:v>08/12/2003 10</c:v>
                </c:pt>
                <c:pt idx="16958">
                  <c:v>08/12/2003 11</c:v>
                </c:pt>
                <c:pt idx="16959">
                  <c:v>08/12/2003 12</c:v>
                </c:pt>
                <c:pt idx="16960">
                  <c:v>08/12/2003 13</c:v>
                </c:pt>
                <c:pt idx="16961">
                  <c:v>08/12/2003 14</c:v>
                </c:pt>
                <c:pt idx="16962">
                  <c:v>08/12/2003 15</c:v>
                </c:pt>
                <c:pt idx="16963">
                  <c:v>08/12/2003 16</c:v>
                </c:pt>
                <c:pt idx="16964">
                  <c:v>08/12/2003 17</c:v>
                </c:pt>
                <c:pt idx="16965">
                  <c:v>08/12/2003 18</c:v>
                </c:pt>
                <c:pt idx="16966">
                  <c:v>08/12/2003 19</c:v>
                </c:pt>
                <c:pt idx="16967">
                  <c:v>08/12/2003 20</c:v>
                </c:pt>
                <c:pt idx="16968">
                  <c:v>08/12/2003 21</c:v>
                </c:pt>
                <c:pt idx="16969">
                  <c:v>08/12/2003 22</c:v>
                </c:pt>
                <c:pt idx="16970">
                  <c:v>08/12/2003 23</c:v>
                </c:pt>
                <c:pt idx="16971">
                  <c:v>09/12/2003 00</c:v>
                </c:pt>
                <c:pt idx="16972">
                  <c:v>09/12/2003 01</c:v>
                </c:pt>
                <c:pt idx="16973">
                  <c:v>09/12/2003 02</c:v>
                </c:pt>
                <c:pt idx="16974">
                  <c:v>09/12/2003 03</c:v>
                </c:pt>
                <c:pt idx="16975">
                  <c:v>09/12/2003 04</c:v>
                </c:pt>
                <c:pt idx="16976">
                  <c:v>09/12/2003 05</c:v>
                </c:pt>
                <c:pt idx="16977">
                  <c:v>09/12/2003 06</c:v>
                </c:pt>
                <c:pt idx="16978">
                  <c:v>09/12/2003 07</c:v>
                </c:pt>
                <c:pt idx="16979">
                  <c:v>09/12/2003 08</c:v>
                </c:pt>
                <c:pt idx="16980">
                  <c:v>09/12/2003 09</c:v>
                </c:pt>
                <c:pt idx="16981">
                  <c:v>09/12/2003 10</c:v>
                </c:pt>
                <c:pt idx="16982">
                  <c:v>09/12/2003 11</c:v>
                </c:pt>
                <c:pt idx="16983">
                  <c:v>09/12/2003 12</c:v>
                </c:pt>
                <c:pt idx="16984">
                  <c:v>09/12/2003 13</c:v>
                </c:pt>
                <c:pt idx="16985">
                  <c:v>09/12/2003 14</c:v>
                </c:pt>
                <c:pt idx="16986">
                  <c:v>09/12/2003 15</c:v>
                </c:pt>
                <c:pt idx="16987">
                  <c:v>09/12/2003 16</c:v>
                </c:pt>
                <c:pt idx="16988">
                  <c:v>09/12/2003 17</c:v>
                </c:pt>
                <c:pt idx="16989">
                  <c:v>09/12/2003 18</c:v>
                </c:pt>
                <c:pt idx="16990">
                  <c:v>09/12/2003 19</c:v>
                </c:pt>
                <c:pt idx="16991">
                  <c:v>09/12/2003 20</c:v>
                </c:pt>
                <c:pt idx="16992">
                  <c:v>09/12/2003 21</c:v>
                </c:pt>
                <c:pt idx="16993">
                  <c:v>09/12/2003 22</c:v>
                </c:pt>
                <c:pt idx="16994">
                  <c:v>09/12/2003 23</c:v>
                </c:pt>
                <c:pt idx="16995">
                  <c:v>10/12/2003 00</c:v>
                </c:pt>
                <c:pt idx="16996">
                  <c:v>10/12/2003 01</c:v>
                </c:pt>
                <c:pt idx="16997">
                  <c:v>10/12/2003 02</c:v>
                </c:pt>
                <c:pt idx="16998">
                  <c:v>10/12/2003 03</c:v>
                </c:pt>
                <c:pt idx="16999">
                  <c:v>10/12/2003 04</c:v>
                </c:pt>
                <c:pt idx="17000">
                  <c:v>10/12/2003 05</c:v>
                </c:pt>
                <c:pt idx="17001">
                  <c:v>10/12/2003 06</c:v>
                </c:pt>
                <c:pt idx="17002">
                  <c:v>10/12/2003 07</c:v>
                </c:pt>
                <c:pt idx="17003">
                  <c:v>10/12/2003 08</c:v>
                </c:pt>
                <c:pt idx="17004">
                  <c:v>10/12/2003 09</c:v>
                </c:pt>
                <c:pt idx="17005">
                  <c:v>10/12/2003 10</c:v>
                </c:pt>
                <c:pt idx="17006">
                  <c:v>10/12/2003 11</c:v>
                </c:pt>
                <c:pt idx="17007">
                  <c:v>10/12/2003 12</c:v>
                </c:pt>
                <c:pt idx="17008">
                  <c:v>10/12/2003 13</c:v>
                </c:pt>
                <c:pt idx="17009">
                  <c:v>10/12/2003 14</c:v>
                </c:pt>
                <c:pt idx="17010">
                  <c:v>10/12/2003 15</c:v>
                </c:pt>
                <c:pt idx="17011">
                  <c:v>10/12/2003 16</c:v>
                </c:pt>
                <c:pt idx="17012">
                  <c:v>10/12/2003 17</c:v>
                </c:pt>
                <c:pt idx="17013">
                  <c:v>10/12/2003 18</c:v>
                </c:pt>
                <c:pt idx="17014">
                  <c:v>10/12/2003 19</c:v>
                </c:pt>
                <c:pt idx="17015">
                  <c:v>10/12/2003 20</c:v>
                </c:pt>
                <c:pt idx="17016">
                  <c:v>10/12/2003 21</c:v>
                </c:pt>
                <c:pt idx="17017">
                  <c:v>10/12/2003 22</c:v>
                </c:pt>
                <c:pt idx="17018">
                  <c:v>10/12/2003 23</c:v>
                </c:pt>
                <c:pt idx="17019">
                  <c:v>11/12/2003 00</c:v>
                </c:pt>
                <c:pt idx="17020">
                  <c:v>11/12/2003 01</c:v>
                </c:pt>
                <c:pt idx="17021">
                  <c:v>11/12/2003 02</c:v>
                </c:pt>
                <c:pt idx="17022">
                  <c:v>11/12/2003 03</c:v>
                </c:pt>
                <c:pt idx="17023">
                  <c:v>11/12/2003 04</c:v>
                </c:pt>
                <c:pt idx="17024">
                  <c:v>11/12/2003 05</c:v>
                </c:pt>
                <c:pt idx="17025">
                  <c:v>11/12/2003 06</c:v>
                </c:pt>
                <c:pt idx="17026">
                  <c:v>11/12/2003 07</c:v>
                </c:pt>
                <c:pt idx="17027">
                  <c:v>11/12/2003 08</c:v>
                </c:pt>
                <c:pt idx="17028">
                  <c:v>11/12/2003 09</c:v>
                </c:pt>
                <c:pt idx="17029">
                  <c:v>11/12/2003 10</c:v>
                </c:pt>
                <c:pt idx="17030">
                  <c:v>11/12/2003 11</c:v>
                </c:pt>
                <c:pt idx="17031">
                  <c:v>11/12/2003 12</c:v>
                </c:pt>
                <c:pt idx="17032">
                  <c:v>11/12/2003 13</c:v>
                </c:pt>
                <c:pt idx="17033">
                  <c:v>11/12/2003 14</c:v>
                </c:pt>
                <c:pt idx="17034">
                  <c:v>11/12/2003 15</c:v>
                </c:pt>
                <c:pt idx="17035">
                  <c:v>11/12/2003 16</c:v>
                </c:pt>
                <c:pt idx="17036">
                  <c:v>11/12/2003 17</c:v>
                </c:pt>
                <c:pt idx="17037">
                  <c:v>11/12/2003 18</c:v>
                </c:pt>
                <c:pt idx="17038">
                  <c:v>11/12/2003 19</c:v>
                </c:pt>
                <c:pt idx="17039">
                  <c:v>11/12/2003 20</c:v>
                </c:pt>
                <c:pt idx="17040">
                  <c:v>11/12/2003 21</c:v>
                </c:pt>
                <c:pt idx="17041">
                  <c:v>11/12/2003 22</c:v>
                </c:pt>
                <c:pt idx="17042">
                  <c:v>11/12/2003 23</c:v>
                </c:pt>
                <c:pt idx="17043">
                  <c:v>12/12/2003 00</c:v>
                </c:pt>
                <c:pt idx="17044">
                  <c:v>12/12/2003 01</c:v>
                </c:pt>
                <c:pt idx="17045">
                  <c:v>12/12/2003 02</c:v>
                </c:pt>
                <c:pt idx="17046">
                  <c:v>12/12/2003 03</c:v>
                </c:pt>
                <c:pt idx="17047">
                  <c:v>12/12/2003 04</c:v>
                </c:pt>
                <c:pt idx="17048">
                  <c:v>12/12/2003 05</c:v>
                </c:pt>
                <c:pt idx="17049">
                  <c:v>12/12/2003 06</c:v>
                </c:pt>
                <c:pt idx="17050">
                  <c:v>12/12/2003 07</c:v>
                </c:pt>
                <c:pt idx="17051">
                  <c:v>12/12/2003 08</c:v>
                </c:pt>
                <c:pt idx="17052">
                  <c:v>12/12/2003 09</c:v>
                </c:pt>
                <c:pt idx="17053">
                  <c:v>12/12/2003 10</c:v>
                </c:pt>
                <c:pt idx="17054">
                  <c:v>12/12/2003 11</c:v>
                </c:pt>
                <c:pt idx="17055">
                  <c:v>12/12/2003 12</c:v>
                </c:pt>
                <c:pt idx="17056">
                  <c:v>12/12/2003 13</c:v>
                </c:pt>
                <c:pt idx="17057">
                  <c:v>12/12/2003 14</c:v>
                </c:pt>
                <c:pt idx="17058">
                  <c:v>12/12/2003 15</c:v>
                </c:pt>
                <c:pt idx="17059">
                  <c:v>12/12/2003 16</c:v>
                </c:pt>
                <c:pt idx="17060">
                  <c:v>12/12/2003 17</c:v>
                </c:pt>
                <c:pt idx="17061">
                  <c:v>12/12/2003 18</c:v>
                </c:pt>
                <c:pt idx="17062">
                  <c:v>12/12/2003 19</c:v>
                </c:pt>
                <c:pt idx="17063">
                  <c:v>12/12/2003 20</c:v>
                </c:pt>
                <c:pt idx="17064">
                  <c:v>12/12/2003 21</c:v>
                </c:pt>
                <c:pt idx="17065">
                  <c:v>12/12/2003 22</c:v>
                </c:pt>
                <c:pt idx="17066">
                  <c:v>12/12/2003 23</c:v>
                </c:pt>
                <c:pt idx="17067">
                  <c:v>13/12/2003 00</c:v>
                </c:pt>
                <c:pt idx="17068">
                  <c:v>13/12/2003 01</c:v>
                </c:pt>
                <c:pt idx="17069">
                  <c:v>13/12/2003 02</c:v>
                </c:pt>
                <c:pt idx="17070">
                  <c:v>13/12/2003 03</c:v>
                </c:pt>
                <c:pt idx="17071">
                  <c:v>13/12/2003 04</c:v>
                </c:pt>
                <c:pt idx="17072">
                  <c:v>13/12/2003 05</c:v>
                </c:pt>
                <c:pt idx="17073">
                  <c:v>13/12/2003 06</c:v>
                </c:pt>
                <c:pt idx="17074">
                  <c:v>13/12/2003 07</c:v>
                </c:pt>
                <c:pt idx="17075">
                  <c:v>13/12/2003 08</c:v>
                </c:pt>
                <c:pt idx="17076">
                  <c:v>13/12/2003 09</c:v>
                </c:pt>
                <c:pt idx="17077">
                  <c:v>13/12/2003 10</c:v>
                </c:pt>
                <c:pt idx="17078">
                  <c:v>13/12/2003 11</c:v>
                </c:pt>
                <c:pt idx="17079">
                  <c:v>13/12/2003 12</c:v>
                </c:pt>
                <c:pt idx="17080">
                  <c:v>13/12/2003 13</c:v>
                </c:pt>
                <c:pt idx="17081">
                  <c:v>13/12/2003 14</c:v>
                </c:pt>
                <c:pt idx="17082">
                  <c:v>13/12/2003 15</c:v>
                </c:pt>
                <c:pt idx="17083">
                  <c:v>13/12/2003 16</c:v>
                </c:pt>
                <c:pt idx="17084">
                  <c:v>13/12/2003 17</c:v>
                </c:pt>
                <c:pt idx="17085">
                  <c:v>13/12/2003 18</c:v>
                </c:pt>
                <c:pt idx="17086">
                  <c:v>13/12/2003 19</c:v>
                </c:pt>
                <c:pt idx="17087">
                  <c:v>13/12/2003 20</c:v>
                </c:pt>
                <c:pt idx="17088">
                  <c:v>13/12/2003 21</c:v>
                </c:pt>
                <c:pt idx="17089">
                  <c:v>13/12/2003 22</c:v>
                </c:pt>
                <c:pt idx="17090">
                  <c:v>13/12/2003 23</c:v>
                </c:pt>
                <c:pt idx="17091">
                  <c:v>14/12/2003 00</c:v>
                </c:pt>
                <c:pt idx="17092">
                  <c:v>14/12/2003 01</c:v>
                </c:pt>
                <c:pt idx="17093">
                  <c:v>14/12/2003 02</c:v>
                </c:pt>
                <c:pt idx="17094">
                  <c:v>14/12/2003 03</c:v>
                </c:pt>
                <c:pt idx="17095">
                  <c:v>14/12/2003 04</c:v>
                </c:pt>
                <c:pt idx="17096">
                  <c:v>14/12/2003 05</c:v>
                </c:pt>
                <c:pt idx="17097">
                  <c:v>14/12/2003 06</c:v>
                </c:pt>
                <c:pt idx="17098">
                  <c:v>14/12/2003 07</c:v>
                </c:pt>
                <c:pt idx="17099">
                  <c:v>14/12/2003 08</c:v>
                </c:pt>
                <c:pt idx="17100">
                  <c:v>14/12/2003 09</c:v>
                </c:pt>
                <c:pt idx="17101">
                  <c:v>14/12/2003 10</c:v>
                </c:pt>
                <c:pt idx="17102">
                  <c:v>14/12/2003 11</c:v>
                </c:pt>
                <c:pt idx="17103">
                  <c:v>14/12/2003 12</c:v>
                </c:pt>
                <c:pt idx="17104">
                  <c:v>14/12/2003 13</c:v>
                </c:pt>
                <c:pt idx="17105">
                  <c:v>14/12/2003 14</c:v>
                </c:pt>
                <c:pt idx="17106">
                  <c:v>14/12/2003 15</c:v>
                </c:pt>
                <c:pt idx="17107">
                  <c:v>14/12/2003 16</c:v>
                </c:pt>
                <c:pt idx="17108">
                  <c:v>14/12/2003 17</c:v>
                </c:pt>
                <c:pt idx="17109">
                  <c:v>14/12/2003 18</c:v>
                </c:pt>
                <c:pt idx="17110">
                  <c:v>14/12/2003 19</c:v>
                </c:pt>
                <c:pt idx="17111">
                  <c:v>14/12/2003 20</c:v>
                </c:pt>
                <c:pt idx="17112">
                  <c:v>14/12/2003 21</c:v>
                </c:pt>
                <c:pt idx="17113">
                  <c:v>14/12/2003 22</c:v>
                </c:pt>
                <c:pt idx="17114">
                  <c:v>14/12/2003 23</c:v>
                </c:pt>
                <c:pt idx="17115">
                  <c:v>15/12/2003 00</c:v>
                </c:pt>
                <c:pt idx="17116">
                  <c:v>15/12/2003 01</c:v>
                </c:pt>
                <c:pt idx="17117">
                  <c:v>15/12/2003 02</c:v>
                </c:pt>
                <c:pt idx="17118">
                  <c:v>15/12/2003 03</c:v>
                </c:pt>
                <c:pt idx="17119">
                  <c:v>15/12/2003 04</c:v>
                </c:pt>
                <c:pt idx="17120">
                  <c:v>15/12/2003 05</c:v>
                </c:pt>
                <c:pt idx="17121">
                  <c:v>15/12/2003 06</c:v>
                </c:pt>
                <c:pt idx="17122">
                  <c:v>15/12/2003 07</c:v>
                </c:pt>
                <c:pt idx="17123">
                  <c:v>15/12/2003 08</c:v>
                </c:pt>
                <c:pt idx="17124">
                  <c:v>15/12/2003 09</c:v>
                </c:pt>
                <c:pt idx="17125">
                  <c:v>15/12/2003 10</c:v>
                </c:pt>
                <c:pt idx="17126">
                  <c:v>15/12/2003 11</c:v>
                </c:pt>
                <c:pt idx="17127">
                  <c:v>15/12/2003 12</c:v>
                </c:pt>
                <c:pt idx="17128">
                  <c:v>15/12/2003 13</c:v>
                </c:pt>
                <c:pt idx="17129">
                  <c:v>15/12/2003 14</c:v>
                </c:pt>
                <c:pt idx="17130">
                  <c:v>15/12/2003 15</c:v>
                </c:pt>
                <c:pt idx="17131">
                  <c:v>15/12/2003 16</c:v>
                </c:pt>
                <c:pt idx="17132">
                  <c:v>15/12/2003 17</c:v>
                </c:pt>
                <c:pt idx="17133">
                  <c:v>15/12/2003 18</c:v>
                </c:pt>
                <c:pt idx="17134">
                  <c:v>15/12/2003 19</c:v>
                </c:pt>
                <c:pt idx="17135">
                  <c:v>15/12/2003 20</c:v>
                </c:pt>
                <c:pt idx="17136">
                  <c:v>15/12/2003 21</c:v>
                </c:pt>
                <c:pt idx="17137">
                  <c:v>15/12/2003 22</c:v>
                </c:pt>
                <c:pt idx="17138">
                  <c:v>15/12/2003 23</c:v>
                </c:pt>
                <c:pt idx="17139">
                  <c:v>16/12/2003 00</c:v>
                </c:pt>
                <c:pt idx="17140">
                  <c:v>16/12/2003 01</c:v>
                </c:pt>
                <c:pt idx="17141">
                  <c:v>16/12/2003 02</c:v>
                </c:pt>
                <c:pt idx="17142">
                  <c:v>16/12/2003 03</c:v>
                </c:pt>
                <c:pt idx="17143">
                  <c:v>16/12/2003 04</c:v>
                </c:pt>
                <c:pt idx="17144">
                  <c:v>16/12/2003 05</c:v>
                </c:pt>
                <c:pt idx="17145">
                  <c:v>16/12/2003 06</c:v>
                </c:pt>
                <c:pt idx="17146">
                  <c:v>16/12/2003 07</c:v>
                </c:pt>
                <c:pt idx="17147">
                  <c:v>16/12/2003 08</c:v>
                </c:pt>
                <c:pt idx="17148">
                  <c:v>16/12/2003 09</c:v>
                </c:pt>
                <c:pt idx="17149">
                  <c:v>16/12/2003 10</c:v>
                </c:pt>
                <c:pt idx="17150">
                  <c:v>16/12/2003 11</c:v>
                </c:pt>
                <c:pt idx="17151">
                  <c:v>16/12/2003 12</c:v>
                </c:pt>
                <c:pt idx="17152">
                  <c:v>16/12/2003 13</c:v>
                </c:pt>
                <c:pt idx="17153">
                  <c:v>16/12/2003 14</c:v>
                </c:pt>
                <c:pt idx="17154">
                  <c:v>16/12/2003 15</c:v>
                </c:pt>
                <c:pt idx="17155">
                  <c:v>16/12/2003 16</c:v>
                </c:pt>
                <c:pt idx="17156">
                  <c:v>16/12/2003 17</c:v>
                </c:pt>
                <c:pt idx="17157">
                  <c:v>16/12/2003 18</c:v>
                </c:pt>
                <c:pt idx="17158">
                  <c:v>16/12/2003 19</c:v>
                </c:pt>
                <c:pt idx="17159">
                  <c:v>16/12/2003 20</c:v>
                </c:pt>
                <c:pt idx="17160">
                  <c:v>16/12/2003 21</c:v>
                </c:pt>
                <c:pt idx="17161">
                  <c:v>16/12/2003 22</c:v>
                </c:pt>
                <c:pt idx="17162">
                  <c:v>16/12/2003 23</c:v>
                </c:pt>
                <c:pt idx="17163">
                  <c:v>17/12/2003 00</c:v>
                </c:pt>
                <c:pt idx="17164">
                  <c:v>17/12/2003 01</c:v>
                </c:pt>
                <c:pt idx="17165">
                  <c:v>17/12/2003 02</c:v>
                </c:pt>
                <c:pt idx="17166">
                  <c:v>17/12/2003 03</c:v>
                </c:pt>
                <c:pt idx="17167">
                  <c:v>17/12/2003 04</c:v>
                </c:pt>
                <c:pt idx="17168">
                  <c:v>17/12/2003 05</c:v>
                </c:pt>
                <c:pt idx="17169">
                  <c:v>17/12/2003 06</c:v>
                </c:pt>
                <c:pt idx="17170">
                  <c:v>17/12/2003 07</c:v>
                </c:pt>
                <c:pt idx="17171">
                  <c:v>17/12/2003 08</c:v>
                </c:pt>
                <c:pt idx="17172">
                  <c:v>17/12/2003 09</c:v>
                </c:pt>
                <c:pt idx="17173">
                  <c:v>17/12/2003 10</c:v>
                </c:pt>
                <c:pt idx="17174">
                  <c:v>17/12/2003 11</c:v>
                </c:pt>
                <c:pt idx="17175">
                  <c:v>17/12/2003 12</c:v>
                </c:pt>
                <c:pt idx="17176">
                  <c:v>17/12/2003 13</c:v>
                </c:pt>
                <c:pt idx="17177">
                  <c:v>17/12/2003 14</c:v>
                </c:pt>
                <c:pt idx="17178">
                  <c:v>17/12/2003 15</c:v>
                </c:pt>
                <c:pt idx="17179">
                  <c:v>17/12/2003 16</c:v>
                </c:pt>
                <c:pt idx="17180">
                  <c:v>17/12/2003 17</c:v>
                </c:pt>
                <c:pt idx="17181">
                  <c:v>17/12/2003 18</c:v>
                </c:pt>
                <c:pt idx="17182">
                  <c:v>17/12/2003 19</c:v>
                </c:pt>
                <c:pt idx="17183">
                  <c:v>17/12/2003 20</c:v>
                </c:pt>
                <c:pt idx="17184">
                  <c:v>17/12/2003 21</c:v>
                </c:pt>
                <c:pt idx="17185">
                  <c:v>17/12/2003 22</c:v>
                </c:pt>
                <c:pt idx="17186">
                  <c:v>17/12/2003 23</c:v>
                </c:pt>
                <c:pt idx="17187">
                  <c:v>18/12/2003 00</c:v>
                </c:pt>
                <c:pt idx="17188">
                  <c:v>18/12/2003 01</c:v>
                </c:pt>
                <c:pt idx="17189">
                  <c:v>18/12/2003 02</c:v>
                </c:pt>
                <c:pt idx="17190">
                  <c:v>18/12/2003 03</c:v>
                </c:pt>
                <c:pt idx="17191">
                  <c:v>18/12/2003 04</c:v>
                </c:pt>
                <c:pt idx="17192">
                  <c:v>18/12/2003 05</c:v>
                </c:pt>
                <c:pt idx="17193">
                  <c:v>18/12/2003 06</c:v>
                </c:pt>
                <c:pt idx="17194">
                  <c:v>18/12/2003 07</c:v>
                </c:pt>
                <c:pt idx="17195">
                  <c:v>18/12/2003 08</c:v>
                </c:pt>
                <c:pt idx="17196">
                  <c:v>18/12/2003 09</c:v>
                </c:pt>
                <c:pt idx="17197">
                  <c:v>18/12/2003 10</c:v>
                </c:pt>
                <c:pt idx="17198">
                  <c:v>18/12/2003 11</c:v>
                </c:pt>
                <c:pt idx="17199">
                  <c:v>18/12/2003 12</c:v>
                </c:pt>
                <c:pt idx="17200">
                  <c:v>18/12/2003 13</c:v>
                </c:pt>
                <c:pt idx="17201">
                  <c:v>18/12/2003 14</c:v>
                </c:pt>
                <c:pt idx="17202">
                  <c:v>18/12/2003 15</c:v>
                </c:pt>
                <c:pt idx="17203">
                  <c:v>18/12/2003 16</c:v>
                </c:pt>
                <c:pt idx="17204">
                  <c:v>18/12/2003 17</c:v>
                </c:pt>
                <c:pt idx="17205">
                  <c:v>18/12/2003 18</c:v>
                </c:pt>
                <c:pt idx="17206">
                  <c:v>18/12/2003 19</c:v>
                </c:pt>
                <c:pt idx="17207">
                  <c:v>18/12/2003 20</c:v>
                </c:pt>
                <c:pt idx="17208">
                  <c:v>18/12/2003 21</c:v>
                </c:pt>
                <c:pt idx="17209">
                  <c:v>18/12/2003 22</c:v>
                </c:pt>
                <c:pt idx="17210">
                  <c:v>18/12/2003 23</c:v>
                </c:pt>
                <c:pt idx="17211">
                  <c:v>19/12/2003 00</c:v>
                </c:pt>
                <c:pt idx="17212">
                  <c:v>19/12/2003 01</c:v>
                </c:pt>
                <c:pt idx="17213">
                  <c:v>19/12/2003 02</c:v>
                </c:pt>
                <c:pt idx="17214">
                  <c:v>19/12/2003 03</c:v>
                </c:pt>
                <c:pt idx="17215">
                  <c:v>19/12/2003 04</c:v>
                </c:pt>
                <c:pt idx="17216">
                  <c:v>19/12/2003 05</c:v>
                </c:pt>
                <c:pt idx="17217">
                  <c:v>19/12/2003 06</c:v>
                </c:pt>
                <c:pt idx="17218">
                  <c:v>19/12/2003 07</c:v>
                </c:pt>
                <c:pt idx="17219">
                  <c:v>19/12/2003 08</c:v>
                </c:pt>
                <c:pt idx="17220">
                  <c:v>19/12/2003 09</c:v>
                </c:pt>
                <c:pt idx="17221">
                  <c:v>19/12/2003 10</c:v>
                </c:pt>
                <c:pt idx="17222">
                  <c:v>19/12/2003 11</c:v>
                </c:pt>
                <c:pt idx="17223">
                  <c:v>19/12/2003 12</c:v>
                </c:pt>
                <c:pt idx="17224">
                  <c:v>19/12/2003 13</c:v>
                </c:pt>
                <c:pt idx="17225">
                  <c:v>19/12/2003 14</c:v>
                </c:pt>
                <c:pt idx="17226">
                  <c:v>19/12/2003 15</c:v>
                </c:pt>
                <c:pt idx="17227">
                  <c:v>19/12/2003 16</c:v>
                </c:pt>
                <c:pt idx="17228">
                  <c:v>19/12/2003 17</c:v>
                </c:pt>
                <c:pt idx="17229">
                  <c:v>19/12/2003 18</c:v>
                </c:pt>
                <c:pt idx="17230">
                  <c:v>19/12/2003 19</c:v>
                </c:pt>
                <c:pt idx="17231">
                  <c:v>19/12/2003 20</c:v>
                </c:pt>
                <c:pt idx="17232">
                  <c:v>19/12/2003 21</c:v>
                </c:pt>
                <c:pt idx="17233">
                  <c:v>19/12/2003 22</c:v>
                </c:pt>
                <c:pt idx="17234">
                  <c:v>19/12/2003 23</c:v>
                </c:pt>
                <c:pt idx="17235">
                  <c:v>20/12/2003 00</c:v>
                </c:pt>
                <c:pt idx="17236">
                  <c:v>20/12/2003 01</c:v>
                </c:pt>
                <c:pt idx="17237">
                  <c:v>20/12/2003 02</c:v>
                </c:pt>
                <c:pt idx="17238">
                  <c:v>20/12/2003 03</c:v>
                </c:pt>
                <c:pt idx="17239">
                  <c:v>20/12/2003 04</c:v>
                </c:pt>
                <c:pt idx="17240">
                  <c:v>20/12/2003 05</c:v>
                </c:pt>
                <c:pt idx="17241">
                  <c:v>20/12/2003 06</c:v>
                </c:pt>
                <c:pt idx="17242">
                  <c:v>20/12/2003 07</c:v>
                </c:pt>
                <c:pt idx="17243">
                  <c:v>20/12/2003 08</c:v>
                </c:pt>
                <c:pt idx="17244">
                  <c:v>20/12/2003 09</c:v>
                </c:pt>
                <c:pt idx="17245">
                  <c:v>20/12/2003 10</c:v>
                </c:pt>
                <c:pt idx="17246">
                  <c:v>20/12/2003 11</c:v>
                </c:pt>
                <c:pt idx="17247">
                  <c:v>20/12/2003 12</c:v>
                </c:pt>
                <c:pt idx="17248">
                  <c:v>20/12/2003 13</c:v>
                </c:pt>
                <c:pt idx="17249">
                  <c:v>20/12/2003 14</c:v>
                </c:pt>
                <c:pt idx="17250">
                  <c:v>20/12/2003 15</c:v>
                </c:pt>
                <c:pt idx="17251">
                  <c:v>20/12/2003 16</c:v>
                </c:pt>
                <c:pt idx="17252">
                  <c:v>20/12/2003 17</c:v>
                </c:pt>
                <c:pt idx="17253">
                  <c:v>20/12/2003 18</c:v>
                </c:pt>
                <c:pt idx="17254">
                  <c:v>20/12/2003 19</c:v>
                </c:pt>
                <c:pt idx="17255">
                  <c:v>20/12/2003 20</c:v>
                </c:pt>
                <c:pt idx="17256">
                  <c:v>20/12/2003 21</c:v>
                </c:pt>
                <c:pt idx="17257">
                  <c:v>20/12/2003 22</c:v>
                </c:pt>
                <c:pt idx="17258">
                  <c:v>20/12/2003 23</c:v>
                </c:pt>
                <c:pt idx="17259">
                  <c:v>21/12/2003 00</c:v>
                </c:pt>
                <c:pt idx="17260">
                  <c:v>21/12/2003 01</c:v>
                </c:pt>
                <c:pt idx="17261">
                  <c:v>21/12/2003 02</c:v>
                </c:pt>
                <c:pt idx="17262">
                  <c:v>21/12/2003 03</c:v>
                </c:pt>
                <c:pt idx="17263">
                  <c:v>21/12/2003 04</c:v>
                </c:pt>
                <c:pt idx="17264">
                  <c:v>21/12/2003 05</c:v>
                </c:pt>
                <c:pt idx="17265">
                  <c:v>21/12/2003 06</c:v>
                </c:pt>
                <c:pt idx="17266">
                  <c:v>21/12/2003 07</c:v>
                </c:pt>
                <c:pt idx="17267">
                  <c:v>21/12/2003 08</c:v>
                </c:pt>
                <c:pt idx="17268">
                  <c:v>21/12/2003 09</c:v>
                </c:pt>
                <c:pt idx="17269">
                  <c:v>21/12/2003 10</c:v>
                </c:pt>
                <c:pt idx="17270">
                  <c:v>21/12/2003 11</c:v>
                </c:pt>
                <c:pt idx="17271">
                  <c:v>21/12/2003 12</c:v>
                </c:pt>
                <c:pt idx="17272">
                  <c:v>21/12/2003 13</c:v>
                </c:pt>
                <c:pt idx="17273">
                  <c:v>21/12/2003 14</c:v>
                </c:pt>
                <c:pt idx="17274">
                  <c:v>21/12/2003 15</c:v>
                </c:pt>
                <c:pt idx="17275">
                  <c:v>21/12/2003 16</c:v>
                </c:pt>
                <c:pt idx="17276">
                  <c:v>21/12/2003 17</c:v>
                </c:pt>
                <c:pt idx="17277">
                  <c:v>21/12/2003 18</c:v>
                </c:pt>
                <c:pt idx="17278">
                  <c:v>21/12/2003 19</c:v>
                </c:pt>
                <c:pt idx="17279">
                  <c:v>21/12/2003 20</c:v>
                </c:pt>
                <c:pt idx="17280">
                  <c:v>21/12/2003 21</c:v>
                </c:pt>
                <c:pt idx="17281">
                  <c:v>21/12/2003 22</c:v>
                </c:pt>
                <c:pt idx="17282">
                  <c:v>21/12/2003 23</c:v>
                </c:pt>
                <c:pt idx="17283">
                  <c:v>22/12/2003 00</c:v>
                </c:pt>
                <c:pt idx="17284">
                  <c:v>22/12/2003 01</c:v>
                </c:pt>
                <c:pt idx="17285">
                  <c:v>22/12/2003 02</c:v>
                </c:pt>
                <c:pt idx="17286">
                  <c:v>22/12/2003 03</c:v>
                </c:pt>
                <c:pt idx="17287">
                  <c:v>22/12/2003 04</c:v>
                </c:pt>
                <c:pt idx="17288">
                  <c:v>22/12/2003 05</c:v>
                </c:pt>
                <c:pt idx="17289">
                  <c:v>22/12/2003 06</c:v>
                </c:pt>
                <c:pt idx="17290">
                  <c:v>22/12/2003 07</c:v>
                </c:pt>
                <c:pt idx="17291">
                  <c:v>22/12/2003 08</c:v>
                </c:pt>
                <c:pt idx="17292">
                  <c:v>22/12/2003 09</c:v>
                </c:pt>
                <c:pt idx="17293">
                  <c:v>22/12/2003 10</c:v>
                </c:pt>
                <c:pt idx="17294">
                  <c:v>22/12/2003 11</c:v>
                </c:pt>
                <c:pt idx="17295">
                  <c:v>22/12/2003 12</c:v>
                </c:pt>
                <c:pt idx="17296">
                  <c:v>22/12/2003 13</c:v>
                </c:pt>
                <c:pt idx="17297">
                  <c:v>22/12/2003 14</c:v>
                </c:pt>
                <c:pt idx="17298">
                  <c:v>22/12/2003 15</c:v>
                </c:pt>
                <c:pt idx="17299">
                  <c:v>22/12/2003 16</c:v>
                </c:pt>
                <c:pt idx="17300">
                  <c:v>22/12/2003 17</c:v>
                </c:pt>
                <c:pt idx="17301">
                  <c:v>22/12/2003 18</c:v>
                </c:pt>
                <c:pt idx="17302">
                  <c:v>22/12/2003 19</c:v>
                </c:pt>
                <c:pt idx="17303">
                  <c:v>22/12/2003 20</c:v>
                </c:pt>
                <c:pt idx="17304">
                  <c:v>22/12/2003 21</c:v>
                </c:pt>
                <c:pt idx="17305">
                  <c:v>22/12/2003 22</c:v>
                </c:pt>
                <c:pt idx="17306">
                  <c:v>22/12/2003 23</c:v>
                </c:pt>
                <c:pt idx="17307">
                  <c:v>23/12/2003 00</c:v>
                </c:pt>
                <c:pt idx="17308">
                  <c:v>23/12/2003 01</c:v>
                </c:pt>
                <c:pt idx="17309">
                  <c:v>23/12/2003 02</c:v>
                </c:pt>
                <c:pt idx="17310">
                  <c:v>23/12/2003 03</c:v>
                </c:pt>
                <c:pt idx="17311">
                  <c:v>23/12/2003 04</c:v>
                </c:pt>
                <c:pt idx="17312">
                  <c:v>23/12/2003 05</c:v>
                </c:pt>
                <c:pt idx="17313">
                  <c:v>23/12/2003 06</c:v>
                </c:pt>
                <c:pt idx="17314">
                  <c:v>23/12/2003 07</c:v>
                </c:pt>
                <c:pt idx="17315">
                  <c:v>23/12/2003 08</c:v>
                </c:pt>
                <c:pt idx="17316">
                  <c:v>23/12/2003 09</c:v>
                </c:pt>
                <c:pt idx="17317">
                  <c:v>23/12/2003 10</c:v>
                </c:pt>
                <c:pt idx="17318">
                  <c:v>23/12/2003 11</c:v>
                </c:pt>
                <c:pt idx="17319">
                  <c:v>23/12/2003 12</c:v>
                </c:pt>
                <c:pt idx="17320">
                  <c:v>23/12/2003 13</c:v>
                </c:pt>
                <c:pt idx="17321">
                  <c:v>23/12/2003 14</c:v>
                </c:pt>
                <c:pt idx="17322">
                  <c:v>23/12/2003 15</c:v>
                </c:pt>
                <c:pt idx="17323">
                  <c:v>23/12/2003 16</c:v>
                </c:pt>
                <c:pt idx="17324">
                  <c:v>23/12/2003 17</c:v>
                </c:pt>
                <c:pt idx="17325">
                  <c:v>23/12/2003 18</c:v>
                </c:pt>
                <c:pt idx="17326">
                  <c:v>23/12/2003 19</c:v>
                </c:pt>
                <c:pt idx="17327">
                  <c:v>23/12/2003 20</c:v>
                </c:pt>
                <c:pt idx="17328">
                  <c:v>23/12/2003 21</c:v>
                </c:pt>
                <c:pt idx="17329">
                  <c:v>23/12/2003 22</c:v>
                </c:pt>
                <c:pt idx="17330">
                  <c:v>23/12/2003 23</c:v>
                </c:pt>
                <c:pt idx="17331">
                  <c:v>24/12/2003 00</c:v>
                </c:pt>
                <c:pt idx="17332">
                  <c:v>24/12/2003 01</c:v>
                </c:pt>
                <c:pt idx="17333">
                  <c:v>24/12/2003 02</c:v>
                </c:pt>
                <c:pt idx="17334">
                  <c:v>24/12/2003 03</c:v>
                </c:pt>
                <c:pt idx="17335">
                  <c:v>24/12/2003 04</c:v>
                </c:pt>
                <c:pt idx="17336">
                  <c:v>24/12/2003 05</c:v>
                </c:pt>
                <c:pt idx="17337">
                  <c:v>24/12/2003 06</c:v>
                </c:pt>
                <c:pt idx="17338">
                  <c:v>24/12/2003 07</c:v>
                </c:pt>
                <c:pt idx="17339">
                  <c:v>24/12/2003 08</c:v>
                </c:pt>
                <c:pt idx="17340">
                  <c:v>24/12/2003 09</c:v>
                </c:pt>
                <c:pt idx="17341">
                  <c:v>24/12/2003 10</c:v>
                </c:pt>
                <c:pt idx="17342">
                  <c:v>24/12/2003 11</c:v>
                </c:pt>
                <c:pt idx="17343">
                  <c:v>24/12/2003 12</c:v>
                </c:pt>
                <c:pt idx="17344">
                  <c:v>24/12/2003 13</c:v>
                </c:pt>
                <c:pt idx="17345">
                  <c:v>24/12/2003 14</c:v>
                </c:pt>
                <c:pt idx="17346">
                  <c:v>24/12/2003 15</c:v>
                </c:pt>
                <c:pt idx="17347">
                  <c:v>24/12/2003 16</c:v>
                </c:pt>
                <c:pt idx="17348">
                  <c:v>24/12/2003 17</c:v>
                </c:pt>
                <c:pt idx="17349">
                  <c:v>24/12/2003 18</c:v>
                </c:pt>
                <c:pt idx="17350">
                  <c:v>24/12/2003 19</c:v>
                </c:pt>
                <c:pt idx="17351">
                  <c:v>24/12/2003 20</c:v>
                </c:pt>
                <c:pt idx="17352">
                  <c:v>24/12/2003 21</c:v>
                </c:pt>
                <c:pt idx="17353">
                  <c:v>24/12/2003 22</c:v>
                </c:pt>
                <c:pt idx="17354">
                  <c:v>24/12/2003 23</c:v>
                </c:pt>
                <c:pt idx="17355">
                  <c:v>25/12/2003 00</c:v>
                </c:pt>
                <c:pt idx="17356">
                  <c:v>25/12/2003 01</c:v>
                </c:pt>
                <c:pt idx="17357">
                  <c:v>25/12/2003 02</c:v>
                </c:pt>
                <c:pt idx="17358">
                  <c:v>25/12/2003 03</c:v>
                </c:pt>
                <c:pt idx="17359">
                  <c:v>25/12/2003 04</c:v>
                </c:pt>
                <c:pt idx="17360">
                  <c:v>25/12/2003 05</c:v>
                </c:pt>
                <c:pt idx="17361">
                  <c:v>25/12/2003 06</c:v>
                </c:pt>
                <c:pt idx="17362">
                  <c:v>25/12/2003 07</c:v>
                </c:pt>
                <c:pt idx="17363">
                  <c:v>25/12/2003 08</c:v>
                </c:pt>
                <c:pt idx="17364">
                  <c:v>25/12/2003 09</c:v>
                </c:pt>
                <c:pt idx="17365">
                  <c:v>25/12/2003 10</c:v>
                </c:pt>
                <c:pt idx="17366">
                  <c:v>25/12/2003 11</c:v>
                </c:pt>
                <c:pt idx="17367">
                  <c:v>25/12/2003 12</c:v>
                </c:pt>
                <c:pt idx="17368">
                  <c:v>25/12/2003 13</c:v>
                </c:pt>
                <c:pt idx="17369">
                  <c:v>25/12/2003 14</c:v>
                </c:pt>
                <c:pt idx="17370">
                  <c:v>25/12/2003 15</c:v>
                </c:pt>
                <c:pt idx="17371">
                  <c:v>25/12/2003 16</c:v>
                </c:pt>
                <c:pt idx="17372">
                  <c:v>25/12/2003 17</c:v>
                </c:pt>
                <c:pt idx="17373">
                  <c:v>25/12/2003 18</c:v>
                </c:pt>
                <c:pt idx="17374">
                  <c:v>25/12/2003 19</c:v>
                </c:pt>
                <c:pt idx="17375">
                  <c:v>25/12/2003 20</c:v>
                </c:pt>
                <c:pt idx="17376">
                  <c:v>25/12/2003 21</c:v>
                </c:pt>
                <c:pt idx="17377">
                  <c:v>25/12/2003 22</c:v>
                </c:pt>
                <c:pt idx="17378">
                  <c:v>25/12/2003 23</c:v>
                </c:pt>
                <c:pt idx="17379">
                  <c:v>26/12/2003 00</c:v>
                </c:pt>
                <c:pt idx="17380">
                  <c:v>26/12/2003 01</c:v>
                </c:pt>
                <c:pt idx="17381">
                  <c:v>26/12/2003 02</c:v>
                </c:pt>
                <c:pt idx="17382">
                  <c:v>26/12/2003 03</c:v>
                </c:pt>
                <c:pt idx="17383">
                  <c:v>26/12/2003 04</c:v>
                </c:pt>
                <c:pt idx="17384">
                  <c:v>26/12/2003 05</c:v>
                </c:pt>
                <c:pt idx="17385">
                  <c:v>26/12/2003 06</c:v>
                </c:pt>
                <c:pt idx="17386">
                  <c:v>26/12/2003 07</c:v>
                </c:pt>
                <c:pt idx="17387">
                  <c:v>26/12/2003 08</c:v>
                </c:pt>
                <c:pt idx="17388">
                  <c:v>26/12/2003 09</c:v>
                </c:pt>
                <c:pt idx="17389">
                  <c:v>26/12/2003 10</c:v>
                </c:pt>
                <c:pt idx="17390">
                  <c:v>26/12/2003 11</c:v>
                </c:pt>
                <c:pt idx="17391">
                  <c:v>26/12/2003 12</c:v>
                </c:pt>
                <c:pt idx="17392">
                  <c:v>26/12/2003 13</c:v>
                </c:pt>
                <c:pt idx="17393">
                  <c:v>26/12/2003 14</c:v>
                </c:pt>
                <c:pt idx="17394">
                  <c:v>26/12/2003 15</c:v>
                </c:pt>
                <c:pt idx="17395">
                  <c:v>26/12/2003 16</c:v>
                </c:pt>
                <c:pt idx="17396">
                  <c:v>26/12/2003 17</c:v>
                </c:pt>
                <c:pt idx="17397">
                  <c:v>26/12/2003 18</c:v>
                </c:pt>
                <c:pt idx="17398">
                  <c:v>26/12/2003 19</c:v>
                </c:pt>
                <c:pt idx="17399">
                  <c:v>26/12/2003 20</c:v>
                </c:pt>
                <c:pt idx="17400">
                  <c:v>26/12/2003 21</c:v>
                </c:pt>
                <c:pt idx="17401">
                  <c:v>26/12/2003 22</c:v>
                </c:pt>
                <c:pt idx="17402">
                  <c:v>26/12/2003 23</c:v>
                </c:pt>
                <c:pt idx="17403">
                  <c:v>27/12/2003 00</c:v>
                </c:pt>
                <c:pt idx="17404">
                  <c:v>27/12/2003 01</c:v>
                </c:pt>
                <c:pt idx="17405">
                  <c:v>27/12/2003 02</c:v>
                </c:pt>
                <c:pt idx="17406">
                  <c:v>27/12/2003 03</c:v>
                </c:pt>
                <c:pt idx="17407">
                  <c:v>27/12/2003 04</c:v>
                </c:pt>
                <c:pt idx="17408">
                  <c:v>27/12/2003 05</c:v>
                </c:pt>
                <c:pt idx="17409">
                  <c:v>27/12/2003 06</c:v>
                </c:pt>
                <c:pt idx="17410">
                  <c:v>27/12/2003 07</c:v>
                </c:pt>
                <c:pt idx="17411">
                  <c:v>27/12/2003 08</c:v>
                </c:pt>
                <c:pt idx="17412">
                  <c:v>27/12/2003 09</c:v>
                </c:pt>
                <c:pt idx="17413">
                  <c:v>27/12/2003 10</c:v>
                </c:pt>
                <c:pt idx="17414">
                  <c:v>27/12/2003 11</c:v>
                </c:pt>
                <c:pt idx="17415">
                  <c:v>27/12/2003 12</c:v>
                </c:pt>
                <c:pt idx="17416">
                  <c:v>27/12/2003 13</c:v>
                </c:pt>
                <c:pt idx="17417">
                  <c:v>27/12/2003 14</c:v>
                </c:pt>
                <c:pt idx="17418">
                  <c:v>27/12/2003 15</c:v>
                </c:pt>
                <c:pt idx="17419">
                  <c:v>27/12/2003 16</c:v>
                </c:pt>
                <c:pt idx="17420">
                  <c:v>27/12/2003 17</c:v>
                </c:pt>
                <c:pt idx="17421">
                  <c:v>27/12/2003 18</c:v>
                </c:pt>
                <c:pt idx="17422">
                  <c:v>27/12/2003 19</c:v>
                </c:pt>
                <c:pt idx="17423">
                  <c:v>27/12/2003 20</c:v>
                </c:pt>
                <c:pt idx="17424">
                  <c:v>27/12/2003 21</c:v>
                </c:pt>
                <c:pt idx="17425">
                  <c:v>27/12/2003 22</c:v>
                </c:pt>
                <c:pt idx="17426">
                  <c:v>27/12/2003 23</c:v>
                </c:pt>
                <c:pt idx="17427">
                  <c:v>28/12/2003 00</c:v>
                </c:pt>
                <c:pt idx="17428">
                  <c:v>28/12/2003 01</c:v>
                </c:pt>
                <c:pt idx="17429">
                  <c:v>28/12/2003 02</c:v>
                </c:pt>
                <c:pt idx="17430">
                  <c:v>28/12/2003 03</c:v>
                </c:pt>
                <c:pt idx="17431">
                  <c:v>28/12/2003 04</c:v>
                </c:pt>
                <c:pt idx="17432">
                  <c:v>28/12/2003 05</c:v>
                </c:pt>
                <c:pt idx="17433">
                  <c:v>28/12/2003 06</c:v>
                </c:pt>
                <c:pt idx="17434">
                  <c:v>28/12/2003 07</c:v>
                </c:pt>
                <c:pt idx="17435">
                  <c:v>28/12/2003 08</c:v>
                </c:pt>
                <c:pt idx="17436">
                  <c:v>28/12/2003 09</c:v>
                </c:pt>
                <c:pt idx="17437">
                  <c:v>28/12/2003 10</c:v>
                </c:pt>
                <c:pt idx="17438">
                  <c:v>28/12/2003 11</c:v>
                </c:pt>
                <c:pt idx="17439">
                  <c:v>28/12/2003 12</c:v>
                </c:pt>
                <c:pt idx="17440">
                  <c:v>28/12/2003 13</c:v>
                </c:pt>
                <c:pt idx="17441">
                  <c:v>28/12/2003 14</c:v>
                </c:pt>
                <c:pt idx="17442">
                  <c:v>28/12/2003 15</c:v>
                </c:pt>
                <c:pt idx="17443">
                  <c:v>28/12/2003 16</c:v>
                </c:pt>
                <c:pt idx="17444">
                  <c:v>28/12/2003 17</c:v>
                </c:pt>
                <c:pt idx="17445">
                  <c:v>28/12/2003 18</c:v>
                </c:pt>
                <c:pt idx="17446">
                  <c:v>28/12/2003 19</c:v>
                </c:pt>
                <c:pt idx="17447">
                  <c:v>28/12/2003 20</c:v>
                </c:pt>
                <c:pt idx="17448">
                  <c:v>28/12/2003 21</c:v>
                </c:pt>
                <c:pt idx="17449">
                  <c:v>28/12/2003 22</c:v>
                </c:pt>
                <c:pt idx="17450">
                  <c:v>28/12/2003 23</c:v>
                </c:pt>
                <c:pt idx="17451">
                  <c:v>29/12/2003 00</c:v>
                </c:pt>
                <c:pt idx="17452">
                  <c:v>29/12/2003 01</c:v>
                </c:pt>
                <c:pt idx="17453">
                  <c:v>29/12/2003 02</c:v>
                </c:pt>
                <c:pt idx="17454">
                  <c:v>29/12/2003 03</c:v>
                </c:pt>
                <c:pt idx="17455">
                  <c:v>29/12/2003 04</c:v>
                </c:pt>
                <c:pt idx="17456">
                  <c:v>29/12/2003 05</c:v>
                </c:pt>
                <c:pt idx="17457">
                  <c:v>29/12/2003 06</c:v>
                </c:pt>
                <c:pt idx="17458">
                  <c:v>29/12/2003 07</c:v>
                </c:pt>
                <c:pt idx="17459">
                  <c:v>29/12/2003 08</c:v>
                </c:pt>
                <c:pt idx="17460">
                  <c:v>29/12/2003 09</c:v>
                </c:pt>
                <c:pt idx="17461">
                  <c:v>29/12/2003 10</c:v>
                </c:pt>
                <c:pt idx="17462">
                  <c:v>29/12/2003 11</c:v>
                </c:pt>
                <c:pt idx="17463">
                  <c:v>29/12/2003 12</c:v>
                </c:pt>
                <c:pt idx="17464">
                  <c:v>29/12/2003 13</c:v>
                </c:pt>
                <c:pt idx="17465">
                  <c:v>29/12/2003 14</c:v>
                </c:pt>
                <c:pt idx="17466">
                  <c:v>29/12/2003 15</c:v>
                </c:pt>
                <c:pt idx="17467">
                  <c:v>29/12/2003 16</c:v>
                </c:pt>
                <c:pt idx="17468">
                  <c:v>29/12/2003 17</c:v>
                </c:pt>
                <c:pt idx="17469">
                  <c:v>29/12/2003 18</c:v>
                </c:pt>
                <c:pt idx="17470">
                  <c:v>29/12/2003 19</c:v>
                </c:pt>
                <c:pt idx="17471">
                  <c:v>29/12/2003 20</c:v>
                </c:pt>
                <c:pt idx="17472">
                  <c:v>29/12/2003 21</c:v>
                </c:pt>
                <c:pt idx="17473">
                  <c:v>29/12/2003 22</c:v>
                </c:pt>
                <c:pt idx="17474">
                  <c:v>29/12/2003 23</c:v>
                </c:pt>
                <c:pt idx="17475">
                  <c:v>30/12/2003 00</c:v>
                </c:pt>
                <c:pt idx="17476">
                  <c:v>30/12/2003 01</c:v>
                </c:pt>
                <c:pt idx="17477">
                  <c:v>30/12/2003 02</c:v>
                </c:pt>
                <c:pt idx="17478">
                  <c:v>30/12/2003 03</c:v>
                </c:pt>
                <c:pt idx="17479">
                  <c:v>30/12/2003 04</c:v>
                </c:pt>
                <c:pt idx="17480">
                  <c:v>30/12/2003 05</c:v>
                </c:pt>
                <c:pt idx="17481">
                  <c:v>30/12/2003 06</c:v>
                </c:pt>
                <c:pt idx="17482">
                  <c:v>30/12/2003 07</c:v>
                </c:pt>
                <c:pt idx="17483">
                  <c:v>30/12/2003 08</c:v>
                </c:pt>
                <c:pt idx="17484">
                  <c:v>30/12/2003 09</c:v>
                </c:pt>
                <c:pt idx="17485">
                  <c:v>30/12/2003 10</c:v>
                </c:pt>
                <c:pt idx="17486">
                  <c:v>30/12/2003 11</c:v>
                </c:pt>
                <c:pt idx="17487">
                  <c:v>30/12/2003 12</c:v>
                </c:pt>
                <c:pt idx="17488">
                  <c:v>30/12/2003 13</c:v>
                </c:pt>
                <c:pt idx="17489">
                  <c:v>30/12/2003 14</c:v>
                </c:pt>
                <c:pt idx="17490">
                  <c:v>30/12/2003 15</c:v>
                </c:pt>
                <c:pt idx="17491">
                  <c:v>30/12/2003 16</c:v>
                </c:pt>
                <c:pt idx="17492">
                  <c:v>30/12/2003 17</c:v>
                </c:pt>
                <c:pt idx="17493">
                  <c:v>30/12/2003 18</c:v>
                </c:pt>
                <c:pt idx="17494">
                  <c:v>30/12/2003 19</c:v>
                </c:pt>
                <c:pt idx="17495">
                  <c:v>30/12/2003 20</c:v>
                </c:pt>
                <c:pt idx="17496">
                  <c:v>30/12/2003 21</c:v>
                </c:pt>
                <c:pt idx="17497">
                  <c:v>30/12/2003 22</c:v>
                </c:pt>
                <c:pt idx="17498">
                  <c:v>30/12/2003 23</c:v>
                </c:pt>
                <c:pt idx="17499">
                  <c:v>31/12/2003 00</c:v>
                </c:pt>
                <c:pt idx="17500">
                  <c:v>31/12/2003 01</c:v>
                </c:pt>
                <c:pt idx="17501">
                  <c:v>31/12/2003 02</c:v>
                </c:pt>
                <c:pt idx="17502">
                  <c:v>31/12/2003 03</c:v>
                </c:pt>
                <c:pt idx="17503">
                  <c:v>31/12/2003 04</c:v>
                </c:pt>
                <c:pt idx="17504">
                  <c:v>31/12/2003 05</c:v>
                </c:pt>
                <c:pt idx="17505">
                  <c:v>31/12/2003 06</c:v>
                </c:pt>
                <c:pt idx="17506">
                  <c:v>31/12/2003 07</c:v>
                </c:pt>
                <c:pt idx="17507">
                  <c:v>31/12/2003 08</c:v>
                </c:pt>
                <c:pt idx="17508">
                  <c:v>31/12/2003 09</c:v>
                </c:pt>
                <c:pt idx="17509">
                  <c:v>31/12/2003 10</c:v>
                </c:pt>
                <c:pt idx="17510">
                  <c:v>31/12/2003 11</c:v>
                </c:pt>
                <c:pt idx="17511">
                  <c:v>31/12/2003 12</c:v>
                </c:pt>
                <c:pt idx="17512">
                  <c:v>31/12/2003 13</c:v>
                </c:pt>
                <c:pt idx="17513">
                  <c:v>31/12/2003 14</c:v>
                </c:pt>
                <c:pt idx="17514">
                  <c:v>31/12/2003 15</c:v>
                </c:pt>
                <c:pt idx="17515">
                  <c:v>31/12/2003 16</c:v>
                </c:pt>
                <c:pt idx="17516">
                  <c:v>31/12/2003 17</c:v>
                </c:pt>
                <c:pt idx="17517">
                  <c:v>31/12/2003 18</c:v>
                </c:pt>
                <c:pt idx="17518">
                  <c:v>31/12/2003 19</c:v>
                </c:pt>
                <c:pt idx="17519">
                  <c:v>31/12/2003 20</c:v>
                </c:pt>
                <c:pt idx="17520">
                  <c:v>31/12/2003 21</c:v>
                </c:pt>
                <c:pt idx="17521">
                  <c:v>31/12/2003 22</c:v>
                </c:pt>
                <c:pt idx="17522">
                  <c:v>31/12/2003 23</c:v>
                </c:pt>
                <c:pt idx="17523">
                  <c:v>01/01/2004 00</c:v>
                </c:pt>
                <c:pt idx="17524">
                  <c:v>01/01/2004 01</c:v>
                </c:pt>
                <c:pt idx="17525">
                  <c:v>01/01/2004 02</c:v>
                </c:pt>
                <c:pt idx="17526">
                  <c:v>01/01/2004 03</c:v>
                </c:pt>
                <c:pt idx="17527">
                  <c:v>01/01/2004 04</c:v>
                </c:pt>
                <c:pt idx="17528">
                  <c:v>01/01/2004 05</c:v>
                </c:pt>
                <c:pt idx="17529">
                  <c:v>01/01/2004 06</c:v>
                </c:pt>
                <c:pt idx="17530">
                  <c:v>01/01/2004 07</c:v>
                </c:pt>
                <c:pt idx="17531">
                  <c:v>01/01/2004 08</c:v>
                </c:pt>
                <c:pt idx="17532">
                  <c:v>01/01/2004 09</c:v>
                </c:pt>
                <c:pt idx="17533">
                  <c:v>01/01/2004 10</c:v>
                </c:pt>
                <c:pt idx="17534">
                  <c:v>01/01/2004 11</c:v>
                </c:pt>
                <c:pt idx="17535">
                  <c:v>01/01/2004 12</c:v>
                </c:pt>
                <c:pt idx="17536">
                  <c:v>01/01/2004 13</c:v>
                </c:pt>
                <c:pt idx="17537">
                  <c:v>01/01/2004 14</c:v>
                </c:pt>
                <c:pt idx="17538">
                  <c:v>01/01/2004 15</c:v>
                </c:pt>
                <c:pt idx="17539">
                  <c:v>01/01/2004 16</c:v>
                </c:pt>
                <c:pt idx="17540">
                  <c:v>01/01/2004 17</c:v>
                </c:pt>
                <c:pt idx="17541">
                  <c:v>01/01/2004 18</c:v>
                </c:pt>
                <c:pt idx="17542">
                  <c:v>01/01/2004 19</c:v>
                </c:pt>
                <c:pt idx="17543">
                  <c:v>01/01/2004 20</c:v>
                </c:pt>
                <c:pt idx="17544">
                  <c:v>01/01/2004 21</c:v>
                </c:pt>
                <c:pt idx="17545">
                  <c:v>01/01/2004 22</c:v>
                </c:pt>
                <c:pt idx="17546">
                  <c:v>01/01/2004 23</c:v>
                </c:pt>
                <c:pt idx="17547">
                  <c:v>02/01/2004 00</c:v>
                </c:pt>
                <c:pt idx="17548">
                  <c:v>02/01/2004 01</c:v>
                </c:pt>
                <c:pt idx="17549">
                  <c:v>02/01/2004 02</c:v>
                </c:pt>
                <c:pt idx="17550">
                  <c:v>02/01/2004 03</c:v>
                </c:pt>
                <c:pt idx="17551">
                  <c:v>02/01/2004 04</c:v>
                </c:pt>
                <c:pt idx="17552">
                  <c:v>02/01/2004 05</c:v>
                </c:pt>
                <c:pt idx="17553">
                  <c:v>02/01/2004 06</c:v>
                </c:pt>
                <c:pt idx="17554">
                  <c:v>02/01/2004 07</c:v>
                </c:pt>
                <c:pt idx="17555">
                  <c:v>02/01/2004 08</c:v>
                </c:pt>
                <c:pt idx="17556">
                  <c:v>02/01/2004 09</c:v>
                </c:pt>
                <c:pt idx="17557">
                  <c:v>02/01/2004 10</c:v>
                </c:pt>
                <c:pt idx="17558">
                  <c:v>02/01/2004 11</c:v>
                </c:pt>
                <c:pt idx="17559">
                  <c:v>02/01/2004 12</c:v>
                </c:pt>
                <c:pt idx="17560">
                  <c:v>02/01/2004 13</c:v>
                </c:pt>
                <c:pt idx="17561">
                  <c:v>02/01/2004 14</c:v>
                </c:pt>
                <c:pt idx="17562">
                  <c:v>02/01/2004 15</c:v>
                </c:pt>
                <c:pt idx="17563">
                  <c:v>02/01/2004 16</c:v>
                </c:pt>
                <c:pt idx="17564">
                  <c:v>02/01/2004 17</c:v>
                </c:pt>
                <c:pt idx="17565">
                  <c:v>02/01/2004 18</c:v>
                </c:pt>
                <c:pt idx="17566">
                  <c:v>02/01/2004 19</c:v>
                </c:pt>
                <c:pt idx="17567">
                  <c:v>02/01/2004 20</c:v>
                </c:pt>
                <c:pt idx="17568">
                  <c:v>02/01/2004 21</c:v>
                </c:pt>
                <c:pt idx="17569">
                  <c:v>02/01/2004 22</c:v>
                </c:pt>
                <c:pt idx="17570">
                  <c:v>02/01/2004 23</c:v>
                </c:pt>
                <c:pt idx="17571">
                  <c:v>03/01/2004 00</c:v>
                </c:pt>
                <c:pt idx="17572">
                  <c:v>03/01/2004 01</c:v>
                </c:pt>
                <c:pt idx="17573">
                  <c:v>03/01/2004 02</c:v>
                </c:pt>
                <c:pt idx="17574">
                  <c:v>03/01/2004 03</c:v>
                </c:pt>
                <c:pt idx="17575">
                  <c:v>03/01/2004 04</c:v>
                </c:pt>
                <c:pt idx="17576">
                  <c:v>03/01/2004 05</c:v>
                </c:pt>
                <c:pt idx="17577">
                  <c:v>03/01/2004 06</c:v>
                </c:pt>
                <c:pt idx="17578">
                  <c:v>03/01/2004 07</c:v>
                </c:pt>
                <c:pt idx="17579">
                  <c:v>03/01/2004 08</c:v>
                </c:pt>
                <c:pt idx="17580">
                  <c:v>03/01/2004 09</c:v>
                </c:pt>
                <c:pt idx="17581">
                  <c:v>03/01/2004 10</c:v>
                </c:pt>
                <c:pt idx="17582">
                  <c:v>03/01/2004 11</c:v>
                </c:pt>
                <c:pt idx="17583">
                  <c:v>03/01/2004 12</c:v>
                </c:pt>
                <c:pt idx="17584">
                  <c:v>03/01/2004 13</c:v>
                </c:pt>
                <c:pt idx="17585">
                  <c:v>03/01/2004 14</c:v>
                </c:pt>
                <c:pt idx="17586">
                  <c:v>03/01/2004 15</c:v>
                </c:pt>
                <c:pt idx="17587">
                  <c:v>03/01/2004 16</c:v>
                </c:pt>
                <c:pt idx="17588">
                  <c:v>03/01/2004 17</c:v>
                </c:pt>
                <c:pt idx="17589">
                  <c:v>03/01/2004 18</c:v>
                </c:pt>
                <c:pt idx="17590">
                  <c:v>03/01/2004 19</c:v>
                </c:pt>
                <c:pt idx="17591">
                  <c:v>03/01/2004 20</c:v>
                </c:pt>
                <c:pt idx="17592">
                  <c:v>03/01/2004 21</c:v>
                </c:pt>
                <c:pt idx="17593">
                  <c:v>03/01/2004 22</c:v>
                </c:pt>
                <c:pt idx="17594">
                  <c:v>03/01/2004 23</c:v>
                </c:pt>
                <c:pt idx="17595">
                  <c:v>04/01/2004 00</c:v>
                </c:pt>
                <c:pt idx="17596">
                  <c:v>04/01/2004 01</c:v>
                </c:pt>
                <c:pt idx="17597">
                  <c:v>04/01/2004 02</c:v>
                </c:pt>
                <c:pt idx="17598">
                  <c:v>04/01/2004 03</c:v>
                </c:pt>
                <c:pt idx="17599">
                  <c:v>04/01/2004 04</c:v>
                </c:pt>
                <c:pt idx="17600">
                  <c:v>04/01/2004 05</c:v>
                </c:pt>
                <c:pt idx="17601">
                  <c:v>04/01/2004 06</c:v>
                </c:pt>
                <c:pt idx="17602">
                  <c:v>04/01/2004 07</c:v>
                </c:pt>
                <c:pt idx="17603">
                  <c:v>04/01/2004 08</c:v>
                </c:pt>
                <c:pt idx="17604">
                  <c:v>04/01/2004 09</c:v>
                </c:pt>
                <c:pt idx="17605">
                  <c:v>04/01/2004 10</c:v>
                </c:pt>
                <c:pt idx="17606">
                  <c:v>04/01/2004 11</c:v>
                </c:pt>
                <c:pt idx="17607">
                  <c:v>04/01/2004 12</c:v>
                </c:pt>
                <c:pt idx="17608">
                  <c:v>04/01/2004 13</c:v>
                </c:pt>
                <c:pt idx="17609">
                  <c:v>04/01/2004 14</c:v>
                </c:pt>
                <c:pt idx="17610">
                  <c:v>04/01/2004 15</c:v>
                </c:pt>
                <c:pt idx="17611">
                  <c:v>04/01/2004 16</c:v>
                </c:pt>
                <c:pt idx="17612">
                  <c:v>04/01/2004 17</c:v>
                </c:pt>
                <c:pt idx="17613">
                  <c:v>04/01/2004 18</c:v>
                </c:pt>
                <c:pt idx="17614">
                  <c:v>04/01/2004 19</c:v>
                </c:pt>
                <c:pt idx="17615">
                  <c:v>04/01/2004 20</c:v>
                </c:pt>
                <c:pt idx="17616">
                  <c:v>04/01/2004 21</c:v>
                </c:pt>
                <c:pt idx="17617">
                  <c:v>04/01/2004 22</c:v>
                </c:pt>
                <c:pt idx="17618">
                  <c:v>04/01/2004 23</c:v>
                </c:pt>
                <c:pt idx="17619">
                  <c:v>05/01/2004 00</c:v>
                </c:pt>
                <c:pt idx="17620">
                  <c:v>05/01/2004 01</c:v>
                </c:pt>
                <c:pt idx="17621">
                  <c:v>05/01/2004 02</c:v>
                </c:pt>
                <c:pt idx="17622">
                  <c:v>05/01/2004 03</c:v>
                </c:pt>
                <c:pt idx="17623">
                  <c:v>05/01/2004 04</c:v>
                </c:pt>
                <c:pt idx="17624">
                  <c:v>05/01/2004 05</c:v>
                </c:pt>
                <c:pt idx="17625">
                  <c:v>05/01/2004 06</c:v>
                </c:pt>
                <c:pt idx="17626">
                  <c:v>05/01/2004 07</c:v>
                </c:pt>
                <c:pt idx="17627">
                  <c:v>05/01/2004 08</c:v>
                </c:pt>
                <c:pt idx="17628">
                  <c:v>05/01/2004 09</c:v>
                </c:pt>
                <c:pt idx="17629">
                  <c:v>05/01/2004 10</c:v>
                </c:pt>
                <c:pt idx="17630">
                  <c:v>05/01/2004 11</c:v>
                </c:pt>
                <c:pt idx="17631">
                  <c:v>05/01/2004 12</c:v>
                </c:pt>
                <c:pt idx="17632">
                  <c:v>05/01/2004 13</c:v>
                </c:pt>
                <c:pt idx="17633">
                  <c:v>05/01/2004 14</c:v>
                </c:pt>
                <c:pt idx="17634">
                  <c:v>05/01/2004 15</c:v>
                </c:pt>
                <c:pt idx="17635">
                  <c:v>05/01/2004 16</c:v>
                </c:pt>
                <c:pt idx="17636">
                  <c:v>05/01/2004 17</c:v>
                </c:pt>
                <c:pt idx="17637">
                  <c:v>05/01/2004 18</c:v>
                </c:pt>
                <c:pt idx="17638">
                  <c:v>05/01/2004 19</c:v>
                </c:pt>
                <c:pt idx="17639">
                  <c:v>05/01/2004 20</c:v>
                </c:pt>
                <c:pt idx="17640">
                  <c:v>05/01/2004 21</c:v>
                </c:pt>
                <c:pt idx="17641">
                  <c:v>05/01/2004 22</c:v>
                </c:pt>
                <c:pt idx="17642">
                  <c:v>05/01/2004 23</c:v>
                </c:pt>
                <c:pt idx="17643">
                  <c:v>06/01/2004 00</c:v>
                </c:pt>
                <c:pt idx="17644">
                  <c:v>06/01/2004 01</c:v>
                </c:pt>
                <c:pt idx="17645">
                  <c:v>06/01/2004 02</c:v>
                </c:pt>
                <c:pt idx="17646">
                  <c:v>06/01/2004 03</c:v>
                </c:pt>
                <c:pt idx="17647">
                  <c:v>06/01/2004 04</c:v>
                </c:pt>
                <c:pt idx="17648">
                  <c:v>06/01/2004 05</c:v>
                </c:pt>
                <c:pt idx="17649">
                  <c:v>06/01/2004 06</c:v>
                </c:pt>
                <c:pt idx="17650">
                  <c:v>06/01/2004 07</c:v>
                </c:pt>
                <c:pt idx="17651">
                  <c:v>06/01/2004 08</c:v>
                </c:pt>
                <c:pt idx="17652">
                  <c:v>06/01/2004 09</c:v>
                </c:pt>
                <c:pt idx="17653">
                  <c:v>06/01/2004 10</c:v>
                </c:pt>
                <c:pt idx="17654">
                  <c:v>06/01/2004 11</c:v>
                </c:pt>
                <c:pt idx="17655">
                  <c:v>06/01/2004 12</c:v>
                </c:pt>
                <c:pt idx="17656">
                  <c:v>06/01/2004 13</c:v>
                </c:pt>
                <c:pt idx="17657">
                  <c:v>06/01/2004 14</c:v>
                </c:pt>
                <c:pt idx="17658">
                  <c:v>06/01/2004 15</c:v>
                </c:pt>
                <c:pt idx="17659">
                  <c:v>06/01/2004 16</c:v>
                </c:pt>
                <c:pt idx="17660">
                  <c:v>06/01/2004 17</c:v>
                </c:pt>
                <c:pt idx="17661">
                  <c:v>06/01/2004 18</c:v>
                </c:pt>
                <c:pt idx="17662">
                  <c:v>06/01/2004 19</c:v>
                </c:pt>
                <c:pt idx="17663">
                  <c:v>06/01/2004 20</c:v>
                </c:pt>
                <c:pt idx="17664">
                  <c:v>06/01/2004 21</c:v>
                </c:pt>
                <c:pt idx="17665">
                  <c:v>06/01/2004 22</c:v>
                </c:pt>
                <c:pt idx="17666">
                  <c:v>06/01/2004 23</c:v>
                </c:pt>
                <c:pt idx="17667">
                  <c:v>07/01/2004 00</c:v>
                </c:pt>
                <c:pt idx="17668">
                  <c:v>07/01/2004 01</c:v>
                </c:pt>
                <c:pt idx="17669">
                  <c:v>07/01/2004 02</c:v>
                </c:pt>
                <c:pt idx="17670">
                  <c:v>07/01/2004 03</c:v>
                </c:pt>
                <c:pt idx="17671">
                  <c:v>07/01/2004 04</c:v>
                </c:pt>
                <c:pt idx="17672">
                  <c:v>07/01/2004 05</c:v>
                </c:pt>
                <c:pt idx="17673">
                  <c:v>07/01/2004 06</c:v>
                </c:pt>
                <c:pt idx="17674">
                  <c:v>07/01/2004 07</c:v>
                </c:pt>
                <c:pt idx="17675">
                  <c:v>07/01/2004 08</c:v>
                </c:pt>
                <c:pt idx="17676">
                  <c:v>07/01/2004 09</c:v>
                </c:pt>
                <c:pt idx="17677">
                  <c:v>07/01/2004 10</c:v>
                </c:pt>
                <c:pt idx="17678">
                  <c:v>07/01/2004 11</c:v>
                </c:pt>
                <c:pt idx="17679">
                  <c:v>07/01/2004 12</c:v>
                </c:pt>
                <c:pt idx="17680">
                  <c:v>07/01/2004 13</c:v>
                </c:pt>
                <c:pt idx="17681">
                  <c:v>07/01/2004 14</c:v>
                </c:pt>
                <c:pt idx="17682">
                  <c:v>07/01/2004 15</c:v>
                </c:pt>
                <c:pt idx="17683">
                  <c:v>07/01/2004 16</c:v>
                </c:pt>
                <c:pt idx="17684">
                  <c:v>07/01/2004 17</c:v>
                </c:pt>
                <c:pt idx="17685">
                  <c:v>07/01/2004 18</c:v>
                </c:pt>
                <c:pt idx="17686">
                  <c:v>07/01/2004 19</c:v>
                </c:pt>
                <c:pt idx="17687">
                  <c:v>07/01/2004 20</c:v>
                </c:pt>
                <c:pt idx="17688">
                  <c:v>07/01/2004 21</c:v>
                </c:pt>
                <c:pt idx="17689">
                  <c:v>07/01/2004 22</c:v>
                </c:pt>
                <c:pt idx="17690">
                  <c:v>07/01/2004 23</c:v>
                </c:pt>
                <c:pt idx="17691">
                  <c:v>08/01/2004 00</c:v>
                </c:pt>
                <c:pt idx="17692">
                  <c:v>08/01/2004 01</c:v>
                </c:pt>
                <c:pt idx="17693">
                  <c:v>08/01/2004 02</c:v>
                </c:pt>
                <c:pt idx="17694">
                  <c:v>08/01/2004 03</c:v>
                </c:pt>
                <c:pt idx="17695">
                  <c:v>08/01/2004 04</c:v>
                </c:pt>
                <c:pt idx="17696">
                  <c:v>08/01/2004 05</c:v>
                </c:pt>
                <c:pt idx="17697">
                  <c:v>08/01/2004 06</c:v>
                </c:pt>
                <c:pt idx="17698">
                  <c:v>08/01/2004 07</c:v>
                </c:pt>
                <c:pt idx="17699">
                  <c:v>08/01/2004 08</c:v>
                </c:pt>
                <c:pt idx="17700">
                  <c:v>08/01/2004 09</c:v>
                </c:pt>
                <c:pt idx="17701">
                  <c:v>08/01/2004 10</c:v>
                </c:pt>
                <c:pt idx="17702">
                  <c:v>08/01/2004 11</c:v>
                </c:pt>
                <c:pt idx="17703">
                  <c:v>08/01/2004 12</c:v>
                </c:pt>
                <c:pt idx="17704">
                  <c:v>08/01/2004 13</c:v>
                </c:pt>
                <c:pt idx="17705">
                  <c:v>08/01/2004 14</c:v>
                </c:pt>
                <c:pt idx="17706">
                  <c:v>08/01/2004 15</c:v>
                </c:pt>
                <c:pt idx="17707">
                  <c:v>08/01/2004 16</c:v>
                </c:pt>
                <c:pt idx="17708">
                  <c:v>08/01/2004 17</c:v>
                </c:pt>
                <c:pt idx="17709">
                  <c:v>08/01/2004 18</c:v>
                </c:pt>
                <c:pt idx="17710">
                  <c:v>08/01/2004 19</c:v>
                </c:pt>
                <c:pt idx="17711">
                  <c:v>08/01/2004 20</c:v>
                </c:pt>
                <c:pt idx="17712">
                  <c:v>08/01/2004 21</c:v>
                </c:pt>
                <c:pt idx="17713">
                  <c:v>08/01/2004 22</c:v>
                </c:pt>
                <c:pt idx="17714">
                  <c:v>08/01/2004 23</c:v>
                </c:pt>
                <c:pt idx="17715">
                  <c:v>09/01/2004 00</c:v>
                </c:pt>
                <c:pt idx="17716">
                  <c:v>09/01/2004 01</c:v>
                </c:pt>
                <c:pt idx="17717">
                  <c:v>09/01/2004 02</c:v>
                </c:pt>
                <c:pt idx="17718">
                  <c:v>09/01/2004 03</c:v>
                </c:pt>
                <c:pt idx="17719">
                  <c:v>09/01/2004 04</c:v>
                </c:pt>
                <c:pt idx="17720">
                  <c:v>09/01/2004 05</c:v>
                </c:pt>
                <c:pt idx="17721">
                  <c:v>09/01/2004 06</c:v>
                </c:pt>
                <c:pt idx="17722">
                  <c:v>09/01/2004 07</c:v>
                </c:pt>
                <c:pt idx="17723">
                  <c:v>09/01/2004 08</c:v>
                </c:pt>
                <c:pt idx="17724">
                  <c:v>09/01/2004 09</c:v>
                </c:pt>
                <c:pt idx="17725">
                  <c:v>09/01/2004 10</c:v>
                </c:pt>
                <c:pt idx="17726">
                  <c:v>09/01/2004 11</c:v>
                </c:pt>
                <c:pt idx="17727">
                  <c:v>09/01/2004 12</c:v>
                </c:pt>
                <c:pt idx="17728">
                  <c:v>09/01/2004 13</c:v>
                </c:pt>
                <c:pt idx="17729">
                  <c:v>09/01/2004 14</c:v>
                </c:pt>
                <c:pt idx="17730">
                  <c:v>09/01/2004 15</c:v>
                </c:pt>
                <c:pt idx="17731">
                  <c:v>09/01/2004 16</c:v>
                </c:pt>
                <c:pt idx="17732">
                  <c:v>09/01/2004 17</c:v>
                </c:pt>
                <c:pt idx="17733">
                  <c:v>09/01/2004 18</c:v>
                </c:pt>
                <c:pt idx="17734">
                  <c:v>09/01/2004 19</c:v>
                </c:pt>
                <c:pt idx="17735">
                  <c:v>09/01/2004 20</c:v>
                </c:pt>
                <c:pt idx="17736">
                  <c:v>09/01/2004 21</c:v>
                </c:pt>
                <c:pt idx="17737">
                  <c:v>09/01/2004 22</c:v>
                </c:pt>
                <c:pt idx="17738">
                  <c:v>09/01/2004 23</c:v>
                </c:pt>
                <c:pt idx="17739">
                  <c:v>10/01/2004 00</c:v>
                </c:pt>
                <c:pt idx="17740">
                  <c:v>10/01/2004 01</c:v>
                </c:pt>
                <c:pt idx="17741">
                  <c:v>10/01/2004 02</c:v>
                </c:pt>
                <c:pt idx="17742">
                  <c:v>10/01/2004 03</c:v>
                </c:pt>
                <c:pt idx="17743">
                  <c:v>10/01/2004 04</c:v>
                </c:pt>
                <c:pt idx="17744">
                  <c:v>10/01/2004 05</c:v>
                </c:pt>
                <c:pt idx="17745">
                  <c:v>10/01/2004 06</c:v>
                </c:pt>
                <c:pt idx="17746">
                  <c:v>10/01/2004 07</c:v>
                </c:pt>
                <c:pt idx="17747">
                  <c:v>10/01/2004 08</c:v>
                </c:pt>
                <c:pt idx="17748">
                  <c:v>10/01/2004 09</c:v>
                </c:pt>
                <c:pt idx="17749">
                  <c:v>10/01/2004 10</c:v>
                </c:pt>
                <c:pt idx="17750">
                  <c:v>10/01/2004 11</c:v>
                </c:pt>
                <c:pt idx="17751">
                  <c:v>10/01/2004 12</c:v>
                </c:pt>
                <c:pt idx="17752">
                  <c:v>10/01/2004 13</c:v>
                </c:pt>
                <c:pt idx="17753">
                  <c:v>10/01/2004 14</c:v>
                </c:pt>
                <c:pt idx="17754">
                  <c:v>10/01/2004 15</c:v>
                </c:pt>
                <c:pt idx="17755">
                  <c:v>10/01/2004 16</c:v>
                </c:pt>
                <c:pt idx="17756">
                  <c:v>10/01/2004 17</c:v>
                </c:pt>
                <c:pt idx="17757">
                  <c:v>10/01/2004 18</c:v>
                </c:pt>
                <c:pt idx="17758">
                  <c:v>10/01/2004 19</c:v>
                </c:pt>
                <c:pt idx="17759">
                  <c:v>10/01/2004 20</c:v>
                </c:pt>
                <c:pt idx="17760">
                  <c:v>10/01/2004 21</c:v>
                </c:pt>
                <c:pt idx="17761">
                  <c:v>10/01/2004 22</c:v>
                </c:pt>
                <c:pt idx="17762">
                  <c:v>10/01/2004 23</c:v>
                </c:pt>
                <c:pt idx="17763">
                  <c:v>11/01/2004 00</c:v>
                </c:pt>
                <c:pt idx="17764">
                  <c:v>11/01/2004 01</c:v>
                </c:pt>
                <c:pt idx="17765">
                  <c:v>11/01/2004 02</c:v>
                </c:pt>
                <c:pt idx="17766">
                  <c:v>11/01/2004 03</c:v>
                </c:pt>
                <c:pt idx="17767">
                  <c:v>11/01/2004 04</c:v>
                </c:pt>
                <c:pt idx="17768">
                  <c:v>11/01/2004 05</c:v>
                </c:pt>
                <c:pt idx="17769">
                  <c:v>11/01/2004 06</c:v>
                </c:pt>
                <c:pt idx="17770">
                  <c:v>11/01/2004 07</c:v>
                </c:pt>
                <c:pt idx="17771">
                  <c:v>11/01/2004 08</c:v>
                </c:pt>
                <c:pt idx="17772">
                  <c:v>11/01/2004 09</c:v>
                </c:pt>
                <c:pt idx="17773">
                  <c:v>11/01/2004 10</c:v>
                </c:pt>
                <c:pt idx="17774">
                  <c:v>11/01/2004 11</c:v>
                </c:pt>
                <c:pt idx="17775">
                  <c:v>11/01/2004 12</c:v>
                </c:pt>
                <c:pt idx="17776">
                  <c:v>11/01/2004 13</c:v>
                </c:pt>
                <c:pt idx="17777">
                  <c:v>11/01/2004 14</c:v>
                </c:pt>
                <c:pt idx="17778">
                  <c:v>11/01/2004 15</c:v>
                </c:pt>
                <c:pt idx="17779">
                  <c:v>11/01/2004 16</c:v>
                </c:pt>
                <c:pt idx="17780">
                  <c:v>11/01/2004 17</c:v>
                </c:pt>
                <c:pt idx="17781">
                  <c:v>11/01/2004 18</c:v>
                </c:pt>
                <c:pt idx="17782">
                  <c:v>11/01/2004 19</c:v>
                </c:pt>
                <c:pt idx="17783">
                  <c:v>11/01/2004 20</c:v>
                </c:pt>
                <c:pt idx="17784">
                  <c:v>11/01/2004 21</c:v>
                </c:pt>
                <c:pt idx="17785">
                  <c:v>11/01/2004 22</c:v>
                </c:pt>
                <c:pt idx="17786">
                  <c:v>11/01/2004 23</c:v>
                </c:pt>
                <c:pt idx="17787">
                  <c:v>12/01/2004 00</c:v>
                </c:pt>
                <c:pt idx="17788">
                  <c:v>12/01/2004 01</c:v>
                </c:pt>
                <c:pt idx="17789">
                  <c:v>12/01/2004 02</c:v>
                </c:pt>
                <c:pt idx="17790">
                  <c:v>12/01/2004 03</c:v>
                </c:pt>
                <c:pt idx="17791">
                  <c:v>12/01/2004 04</c:v>
                </c:pt>
                <c:pt idx="17792">
                  <c:v>12/01/2004 05</c:v>
                </c:pt>
                <c:pt idx="17793">
                  <c:v>12/01/2004 06</c:v>
                </c:pt>
                <c:pt idx="17794">
                  <c:v>12/01/2004 07</c:v>
                </c:pt>
                <c:pt idx="17795">
                  <c:v>12/01/2004 08</c:v>
                </c:pt>
                <c:pt idx="17796">
                  <c:v>12/01/2004 09</c:v>
                </c:pt>
                <c:pt idx="17797">
                  <c:v>12/01/2004 10</c:v>
                </c:pt>
                <c:pt idx="17798">
                  <c:v>12/01/2004 11</c:v>
                </c:pt>
                <c:pt idx="17799">
                  <c:v>12/01/2004 12</c:v>
                </c:pt>
                <c:pt idx="17800">
                  <c:v>12/01/2004 13</c:v>
                </c:pt>
                <c:pt idx="17801">
                  <c:v>12/01/2004 14</c:v>
                </c:pt>
                <c:pt idx="17802">
                  <c:v>12/01/2004 15</c:v>
                </c:pt>
                <c:pt idx="17803">
                  <c:v>12/01/2004 16</c:v>
                </c:pt>
                <c:pt idx="17804">
                  <c:v>12/01/2004 17</c:v>
                </c:pt>
                <c:pt idx="17805">
                  <c:v>12/01/2004 18</c:v>
                </c:pt>
                <c:pt idx="17806">
                  <c:v>12/01/2004 19</c:v>
                </c:pt>
                <c:pt idx="17807">
                  <c:v>12/01/2004 20</c:v>
                </c:pt>
                <c:pt idx="17808">
                  <c:v>12/01/2004 21</c:v>
                </c:pt>
                <c:pt idx="17809">
                  <c:v>12/01/2004 22</c:v>
                </c:pt>
                <c:pt idx="17810">
                  <c:v>12/01/2004 23</c:v>
                </c:pt>
                <c:pt idx="17811">
                  <c:v>13/01/2004 00</c:v>
                </c:pt>
                <c:pt idx="17812">
                  <c:v>13/01/2004 01</c:v>
                </c:pt>
                <c:pt idx="17813">
                  <c:v>13/01/2004 02</c:v>
                </c:pt>
                <c:pt idx="17814">
                  <c:v>13/01/2004 03</c:v>
                </c:pt>
                <c:pt idx="17815">
                  <c:v>13/01/2004 04</c:v>
                </c:pt>
                <c:pt idx="17816">
                  <c:v>13/01/2004 05</c:v>
                </c:pt>
                <c:pt idx="17817">
                  <c:v>13/01/2004 06</c:v>
                </c:pt>
                <c:pt idx="17818">
                  <c:v>13/01/2004 07</c:v>
                </c:pt>
                <c:pt idx="17819">
                  <c:v>13/01/2004 08</c:v>
                </c:pt>
                <c:pt idx="17820">
                  <c:v>13/01/2004 09</c:v>
                </c:pt>
                <c:pt idx="17821">
                  <c:v>13/01/2004 10</c:v>
                </c:pt>
                <c:pt idx="17822">
                  <c:v>13/01/2004 11</c:v>
                </c:pt>
                <c:pt idx="17823">
                  <c:v>13/01/2004 12</c:v>
                </c:pt>
                <c:pt idx="17824">
                  <c:v>13/01/2004 13</c:v>
                </c:pt>
                <c:pt idx="17825">
                  <c:v>13/01/2004 14</c:v>
                </c:pt>
                <c:pt idx="17826">
                  <c:v>13/01/2004 15</c:v>
                </c:pt>
                <c:pt idx="17827">
                  <c:v>13/01/2004 16</c:v>
                </c:pt>
                <c:pt idx="17828">
                  <c:v>13/01/2004 17</c:v>
                </c:pt>
                <c:pt idx="17829">
                  <c:v>13/01/2004 18</c:v>
                </c:pt>
                <c:pt idx="17830">
                  <c:v>13/01/2004 19</c:v>
                </c:pt>
                <c:pt idx="17831">
                  <c:v>13/01/2004 20</c:v>
                </c:pt>
                <c:pt idx="17832">
                  <c:v>13/01/2004 21</c:v>
                </c:pt>
                <c:pt idx="17833">
                  <c:v>13/01/2004 22</c:v>
                </c:pt>
                <c:pt idx="17834">
                  <c:v>13/01/2004 23</c:v>
                </c:pt>
                <c:pt idx="17835">
                  <c:v>14/01/2004 00</c:v>
                </c:pt>
                <c:pt idx="17836">
                  <c:v>14/01/2004 01</c:v>
                </c:pt>
                <c:pt idx="17837">
                  <c:v>14/01/2004 02</c:v>
                </c:pt>
                <c:pt idx="17838">
                  <c:v>14/01/2004 03</c:v>
                </c:pt>
                <c:pt idx="17839">
                  <c:v>14/01/2004 04</c:v>
                </c:pt>
                <c:pt idx="17840">
                  <c:v>14/01/2004 05</c:v>
                </c:pt>
                <c:pt idx="17841">
                  <c:v>14/01/2004 06</c:v>
                </c:pt>
                <c:pt idx="17842">
                  <c:v>14/01/2004 07</c:v>
                </c:pt>
                <c:pt idx="17843">
                  <c:v>14/01/2004 08</c:v>
                </c:pt>
                <c:pt idx="17844">
                  <c:v>14/01/2004 09</c:v>
                </c:pt>
                <c:pt idx="17845">
                  <c:v>14/01/2004 10</c:v>
                </c:pt>
                <c:pt idx="17846">
                  <c:v>14/01/2004 11</c:v>
                </c:pt>
                <c:pt idx="17847">
                  <c:v>14/01/2004 12</c:v>
                </c:pt>
                <c:pt idx="17848">
                  <c:v>14/01/2004 13</c:v>
                </c:pt>
                <c:pt idx="17849">
                  <c:v>14/01/2004 14</c:v>
                </c:pt>
                <c:pt idx="17850">
                  <c:v>14/01/2004 15</c:v>
                </c:pt>
                <c:pt idx="17851">
                  <c:v>14/01/2004 16</c:v>
                </c:pt>
                <c:pt idx="17852">
                  <c:v>14/01/2004 17</c:v>
                </c:pt>
                <c:pt idx="17853">
                  <c:v>14/01/2004 18</c:v>
                </c:pt>
                <c:pt idx="17854">
                  <c:v>14/01/2004 19</c:v>
                </c:pt>
                <c:pt idx="17855">
                  <c:v>14/01/2004 20</c:v>
                </c:pt>
                <c:pt idx="17856">
                  <c:v>14/01/2004 21</c:v>
                </c:pt>
                <c:pt idx="17857">
                  <c:v>14/01/2004 22</c:v>
                </c:pt>
                <c:pt idx="17858">
                  <c:v>14/01/2004 23</c:v>
                </c:pt>
                <c:pt idx="17859">
                  <c:v>15/01/2004 00</c:v>
                </c:pt>
                <c:pt idx="17860">
                  <c:v>15/01/2004 01</c:v>
                </c:pt>
                <c:pt idx="17861">
                  <c:v>15/01/2004 02</c:v>
                </c:pt>
                <c:pt idx="17862">
                  <c:v>15/01/2004 03</c:v>
                </c:pt>
                <c:pt idx="17863">
                  <c:v>15/01/2004 04</c:v>
                </c:pt>
                <c:pt idx="17864">
                  <c:v>15/01/2004 05</c:v>
                </c:pt>
                <c:pt idx="17865">
                  <c:v>15/01/2004 06</c:v>
                </c:pt>
                <c:pt idx="17866">
                  <c:v>15/01/2004 07</c:v>
                </c:pt>
                <c:pt idx="17867">
                  <c:v>15/01/2004 08</c:v>
                </c:pt>
                <c:pt idx="17868">
                  <c:v>15/01/2004 09</c:v>
                </c:pt>
                <c:pt idx="17869">
                  <c:v>15/01/2004 10</c:v>
                </c:pt>
                <c:pt idx="17870">
                  <c:v>15/01/2004 11</c:v>
                </c:pt>
                <c:pt idx="17871">
                  <c:v>15/01/2004 12</c:v>
                </c:pt>
                <c:pt idx="17872">
                  <c:v>15/01/2004 13</c:v>
                </c:pt>
                <c:pt idx="17873">
                  <c:v>15/01/2004 14</c:v>
                </c:pt>
                <c:pt idx="17874">
                  <c:v>15/01/2004 15</c:v>
                </c:pt>
                <c:pt idx="17875">
                  <c:v>15/01/2004 16</c:v>
                </c:pt>
                <c:pt idx="17876">
                  <c:v>15/01/2004 17</c:v>
                </c:pt>
                <c:pt idx="17877">
                  <c:v>15/01/2004 18</c:v>
                </c:pt>
                <c:pt idx="17878">
                  <c:v>15/01/2004 19</c:v>
                </c:pt>
                <c:pt idx="17879">
                  <c:v>15/01/2004 20</c:v>
                </c:pt>
                <c:pt idx="17880">
                  <c:v>15/01/2004 21</c:v>
                </c:pt>
                <c:pt idx="17881">
                  <c:v>15/01/2004 22</c:v>
                </c:pt>
                <c:pt idx="17882">
                  <c:v>15/01/2004 23</c:v>
                </c:pt>
                <c:pt idx="17883">
                  <c:v>16/01/2004 00</c:v>
                </c:pt>
                <c:pt idx="17884">
                  <c:v>16/01/2004 01</c:v>
                </c:pt>
                <c:pt idx="17885">
                  <c:v>16/01/2004 02</c:v>
                </c:pt>
                <c:pt idx="17886">
                  <c:v>16/01/2004 03</c:v>
                </c:pt>
                <c:pt idx="17887">
                  <c:v>16/01/2004 04</c:v>
                </c:pt>
                <c:pt idx="17888">
                  <c:v>16/01/2004 05</c:v>
                </c:pt>
                <c:pt idx="17889">
                  <c:v>16/01/2004 06</c:v>
                </c:pt>
                <c:pt idx="17890">
                  <c:v>16/01/2004 07</c:v>
                </c:pt>
                <c:pt idx="17891">
                  <c:v>16/01/2004 08</c:v>
                </c:pt>
                <c:pt idx="17892">
                  <c:v>16/01/2004 09</c:v>
                </c:pt>
                <c:pt idx="17893">
                  <c:v>16/01/2004 10</c:v>
                </c:pt>
                <c:pt idx="17894">
                  <c:v>16/01/2004 11</c:v>
                </c:pt>
                <c:pt idx="17895">
                  <c:v>16/01/2004 12</c:v>
                </c:pt>
                <c:pt idx="17896">
                  <c:v>16/01/2004 13</c:v>
                </c:pt>
                <c:pt idx="17897">
                  <c:v>16/01/2004 14</c:v>
                </c:pt>
                <c:pt idx="17898">
                  <c:v>16/01/2004 15</c:v>
                </c:pt>
                <c:pt idx="17899">
                  <c:v>16/01/2004 16</c:v>
                </c:pt>
                <c:pt idx="17900">
                  <c:v>16/01/2004 17</c:v>
                </c:pt>
                <c:pt idx="17901">
                  <c:v>16/01/2004 18</c:v>
                </c:pt>
                <c:pt idx="17902">
                  <c:v>16/01/2004 19</c:v>
                </c:pt>
                <c:pt idx="17903">
                  <c:v>16/01/2004 20</c:v>
                </c:pt>
                <c:pt idx="17904">
                  <c:v>16/01/2004 21</c:v>
                </c:pt>
                <c:pt idx="17905">
                  <c:v>16/01/2004 22</c:v>
                </c:pt>
                <c:pt idx="17906">
                  <c:v>16/01/2004 23</c:v>
                </c:pt>
                <c:pt idx="17907">
                  <c:v>17/01/2004 00</c:v>
                </c:pt>
                <c:pt idx="17908">
                  <c:v>17/01/2004 01</c:v>
                </c:pt>
                <c:pt idx="17909">
                  <c:v>17/01/2004 02</c:v>
                </c:pt>
                <c:pt idx="17910">
                  <c:v>17/01/2004 03</c:v>
                </c:pt>
                <c:pt idx="17911">
                  <c:v>17/01/2004 04</c:v>
                </c:pt>
                <c:pt idx="17912">
                  <c:v>17/01/2004 05</c:v>
                </c:pt>
                <c:pt idx="17913">
                  <c:v>17/01/2004 06</c:v>
                </c:pt>
                <c:pt idx="17914">
                  <c:v>17/01/2004 07</c:v>
                </c:pt>
                <c:pt idx="17915">
                  <c:v>17/01/2004 08</c:v>
                </c:pt>
                <c:pt idx="17916">
                  <c:v>17/01/2004 09</c:v>
                </c:pt>
                <c:pt idx="17917">
                  <c:v>17/01/2004 10</c:v>
                </c:pt>
                <c:pt idx="17918">
                  <c:v>17/01/2004 11</c:v>
                </c:pt>
                <c:pt idx="17919">
                  <c:v>17/01/2004 12</c:v>
                </c:pt>
                <c:pt idx="17920">
                  <c:v>17/01/2004 13</c:v>
                </c:pt>
                <c:pt idx="17921">
                  <c:v>17/01/2004 14</c:v>
                </c:pt>
                <c:pt idx="17922">
                  <c:v>17/01/2004 15</c:v>
                </c:pt>
                <c:pt idx="17923">
                  <c:v>17/01/2004 16</c:v>
                </c:pt>
                <c:pt idx="17924">
                  <c:v>17/01/2004 17</c:v>
                </c:pt>
                <c:pt idx="17925">
                  <c:v>17/01/2004 18</c:v>
                </c:pt>
                <c:pt idx="17926">
                  <c:v>17/01/2004 19</c:v>
                </c:pt>
                <c:pt idx="17927">
                  <c:v>17/01/2004 20</c:v>
                </c:pt>
                <c:pt idx="17928">
                  <c:v>17/01/2004 21</c:v>
                </c:pt>
                <c:pt idx="17929">
                  <c:v>17/01/2004 22</c:v>
                </c:pt>
                <c:pt idx="17930">
                  <c:v>17/01/2004 23</c:v>
                </c:pt>
                <c:pt idx="17931">
                  <c:v>18/01/2004 00</c:v>
                </c:pt>
                <c:pt idx="17932">
                  <c:v>18/01/2004 01</c:v>
                </c:pt>
                <c:pt idx="17933">
                  <c:v>18/01/2004 02</c:v>
                </c:pt>
                <c:pt idx="17934">
                  <c:v>18/01/2004 03</c:v>
                </c:pt>
                <c:pt idx="17935">
                  <c:v>18/01/2004 04</c:v>
                </c:pt>
                <c:pt idx="17936">
                  <c:v>18/01/2004 05</c:v>
                </c:pt>
                <c:pt idx="17937">
                  <c:v>18/01/2004 06</c:v>
                </c:pt>
                <c:pt idx="17938">
                  <c:v>18/01/2004 07</c:v>
                </c:pt>
                <c:pt idx="17939">
                  <c:v>18/01/2004 08</c:v>
                </c:pt>
                <c:pt idx="17940">
                  <c:v>18/01/2004 09</c:v>
                </c:pt>
                <c:pt idx="17941">
                  <c:v>18/01/2004 10</c:v>
                </c:pt>
                <c:pt idx="17942">
                  <c:v>18/01/2004 11</c:v>
                </c:pt>
                <c:pt idx="17943">
                  <c:v>18/01/2004 12</c:v>
                </c:pt>
                <c:pt idx="17944">
                  <c:v>18/01/2004 13</c:v>
                </c:pt>
                <c:pt idx="17945">
                  <c:v>18/01/2004 14</c:v>
                </c:pt>
                <c:pt idx="17946">
                  <c:v>18/01/2004 15</c:v>
                </c:pt>
                <c:pt idx="17947">
                  <c:v>18/01/2004 16</c:v>
                </c:pt>
                <c:pt idx="17948">
                  <c:v>18/01/2004 17</c:v>
                </c:pt>
                <c:pt idx="17949">
                  <c:v>18/01/2004 18</c:v>
                </c:pt>
                <c:pt idx="17950">
                  <c:v>18/01/2004 19</c:v>
                </c:pt>
                <c:pt idx="17951">
                  <c:v>18/01/2004 20</c:v>
                </c:pt>
                <c:pt idx="17952">
                  <c:v>18/01/2004 21</c:v>
                </c:pt>
                <c:pt idx="17953">
                  <c:v>18/01/2004 22</c:v>
                </c:pt>
                <c:pt idx="17954">
                  <c:v>18/01/2004 23</c:v>
                </c:pt>
                <c:pt idx="17955">
                  <c:v>19/01/2004 00</c:v>
                </c:pt>
                <c:pt idx="17956">
                  <c:v>19/01/2004 01</c:v>
                </c:pt>
                <c:pt idx="17957">
                  <c:v>19/01/2004 02</c:v>
                </c:pt>
                <c:pt idx="17958">
                  <c:v>19/01/2004 03</c:v>
                </c:pt>
                <c:pt idx="17959">
                  <c:v>19/01/2004 04</c:v>
                </c:pt>
                <c:pt idx="17960">
                  <c:v>19/01/2004 05</c:v>
                </c:pt>
                <c:pt idx="17961">
                  <c:v>19/01/2004 06</c:v>
                </c:pt>
                <c:pt idx="17962">
                  <c:v>19/01/2004 07</c:v>
                </c:pt>
                <c:pt idx="17963">
                  <c:v>19/01/2004 08</c:v>
                </c:pt>
                <c:pt idx="17964">
                  <c:v>19/01/2004 09</c:v>
                </c:pt>
                <c:pt idx="17965">
                  <c:v>19/01/2004 10</c:v>
                </c:pt>
                <c:pt idx="17966">
                  <c:v>19/01/2004 11</c:v>
                </c:pt>
                <c:pt idx="17967">
                  <c:v>19/01/2004 12</c:v>
                </c:pt>
                <c:pt idx="17968">
                  <c:v>19/01/2004 13</c:v>
                </c:pt>
                <c:pt idx="17969">
                  <c:v>19/01/2004 14</c:v>
                </c:pt>
                <c:pt idx="17970">
                  <c:v>19/01/2004 15</c:v>
                </c:pt>
                <c:pt idx="17971">
                  <c:v>19/01/2004 16</c:v>
                </c:pt>
                <c:pt idx="17972">
                  <c:v>19/01/2004 17</c:v>
                </c:pt>
                <c:pt idx="17973">
                  <c:v>19/01/2004 18</c:v>
                </c:pt>
                <c:pt idx="17974">
                  <c:v>19/01/2004 19</c:v>
                </c:pt>
                <c:pt idx="17975">
                  <c:v>19/01/2004 20</c:v>
                </c:pt>
                <c:pt idx="17976">
                  <c:v>19/01/2004 21</c:v>
                </c:pt>
                <c:pt idx="17977">
                  <c:v>19/01/2004 22</c:v>
                </c:pt>
                <c:pt idx="17978">
                  <c:v>19/01/2004 23</c:v>
                </c:pt>
                <c:pt idx="17979">
                  <c:v>20/01/2004 00</c:v>
                </c:pt>
                <c:pt idx="17980">
                  <c:v>20/01/2004 01</c:v>
                </c:pt>
                <c:pt idx="17981">
                  <c:v>20/01/2004 02</c:v>
                </c:pt>
                <c:pt idx="17982">
                  <c:v>20/01/2004 03</c:v>
                </c:pt>
                <c:pt idx="17983">
                  <c:v>20/01/2004 04</c:v>
                </c:pt>
                <c:pt idx="17984">
                  <c:v>20/01/2004 05</c:v>
                </c:pt>
                <c:pt idx="17985">
                  <c:v>20/01/2004 06</c:v>
                </c:pt>
                <c:pt idx="17986">
                  <c:v>20/01/2004 07</c:v>
                </c:pt>
                <c:pt idx="17987">
                  <c:v>20/01/2004 08</c:v>
                </c:pt>
                <c:pt idx="17988">
                  <c:v>20/01/2004 09</c:v>
                </c:pt>
                <c:pt idx="17989">
                  <c:v>20/01/2004 10</c:v>
                </c:pt>
                <c:pt idx="17990">
                  <c:v>20/01/2004 11</c:v>
                </c:pt>
                <c:pt idx="17991">
                  <c:v>20/01/2004 12</c:v>
                </c:pt>
                <c:pt idx="17992">
                  <c:v>20/01/2004 13</c:v>
                </c:pt>
                <c:pt idx="17993">
                  <c:v>20/01/2004 14</c:v>
                </c:pt>
                <c:pt idx="17994">
                  <c:v>20/01/2004 15</c:v>
                </c:pt>
                <c:pt idx="17995">
                  <c:v>20/01/2004 16</c:v>
                </c:pt>
                <c:pt idx="17996">
                  <c:v>20/01/2004 17</c:v>
                </c:pt>
                <c:pt idx="17997">
                  <c:v>20/01/2004 18</c:v>
                </c:pt>
                <c:pt idx="17998">
                  <c:v>20/01/2004 19</c:v>
                </c:pt>
                <c:pt idx="17999">
                  <c:v>20/01/2004 20</c:v>
                </c:pt>
                <c:pt idx="18000">
                  <c:v>20/01/2004 21</c:v>
                </c:pt>
                <c:pt idx="18001">
                  <c:v>20/01/2004 22</c:v>
                </c:pt>
                <c:pt idx="18002">
                  <c:v>20/01/2004 23</c:v>
                </c:pt>
                <c:pt idx="18003">
                  <c:v>21/01/2004 00</c:v>
                </c:pt>
                <c:pt idx="18004">
                  <c:v>21/01/2004 01</c:v>
                </c:pt>
                <c:pt idx="18005">
                  <c:v>21/01/2004 02</c:v>
                </c:pt>
                <c:pt idx="18006">
                  <c:v>21/01/2004 03</c:v>
                </c:pt>
                <c:pt idx="18007">
                  <c:v>21/01/2004 04</c:v>
                </c:pt>
                <c:pt idx="18008">
                  <c:v>21/01/2004 05</c:v>
                </c:pt>
                <c:pt idx="18009">
                  <c:v>21/01/2004 06</c:v>
                </c:pt>
                <c:pt idx="18010">
                  <c:v>21/01/2004 07</c:v>
                </c:pt>
                <c:pt idx="18011">
                  <c:v>21/01/2004 08</c:v>
                </c:pt>
                <c:pt idx="18012">
                  <c:v>21/01/2004 09</c:v>
                </c:pt>
                <c:pt idx="18013">
                  <c:v>21/01/2004 10</c:v>
                </c:pt>
                <c:pt idx="18014">
                  <c:v>21/01/2004 11</c:v>
                </c:pt>
                <c:pt idx="18015">
                  <c:v>21/01/2004 12</c:v>
                </c:pt>
                <c:pt idx="18016">
                  <c:v>21/01/2004 13</c:v>
                </c:pt>
                <c:pt idx="18017">
                  <c:v>21/01/2004 14</c:v>
                </c:pt>
                <c:pt idx="18018">
                  <c:v>21/01/2004 15</c:v>
                </c:pt>
                <c:pt idx="18019">
                  <c:v>21/01/2004 16</c:v>
                </c:pt>
                <c:pt idx="18020">
                  <c:v>21/01/2004 17</c:v>
                </c:pt>
                <c:pt idx="18021">
                  <c:v>21/01/2004 18</c:v>
                </c:pt>
                <c:pt idx="18022">
                  <c:v>21/01/2004 19</c:v>
                </c:pt>
                <c:pt idx="18023">
                  <c:v>21/01/2004 20</c:v>
                </c:pt>
                <c:pt idx="18024">
                  <c:v>21/01/2004 21</c:v>
                </c:pt>
                <c:pt idx="18025">
                  <c:v>21/01/2004 22</c:v>
                </c:pt>
                <c:pt idx="18026">
                  <c:v>21/01/2004 23</c:v>
                </c:pt>
                <c:pt idx="18027">
                  <c:v>22/01/2004 00</c:v>
                </c:pt>
                <c:pt idx="18028">
                  <c:v>22/01/2004 01</c:v>
                </c:pt>
                <c:pt idx="18029">
                  <c:v>22/01/2004 02</c:v>
                </c:pt>
                <c:pt idx="18030">
                  <c:v>22/01/2004 03</c:v>
                </c:pt>
                <c:pt idx="18031">
                  <c:v>22/01/2004 04</c:v>
                </c:pt>
                <c:pt idx="18032">
                  <c:v>22/01/2004 05</c:v>
                </c:pt>
                <c:pt idx="18033">
                  <c:v>22/01/2004 06</c:v>
                </c:pt>
                <c:pt idx="18034">
                  <c:v>22/01/2004 07</c:v>
                </c:pt>
                <c:pt idx="18035">
                  <c:v>22/01/2004 08</c:v>
                </c:pt>
                <c:pt idx="18036">
                  <c:v>22/01/2004 09</c:v>
                </c:pt>
                <c:pt idx="18037">
                  <c:v>22/01/2004 10</c:v>
                </c:pt>
                <c:pt idx="18038">
                  <c:v>22/01/2004 11</c:v>
                </c:pt>
                <c:pt idx="18039">
                  <c:v>22/01/2004 12</c:v>
                </c:pt>
                <c:pt idx="18040">
                  <c:v>22/01/2004 13</c:v>
                </c:pt>
                <c:pt idx="18041">
                  <c:v>22/01/2004 14</c:v>
                </c:pt>
                <c:pt idx="18042">
                  <c:v>22/01/2004 15</c:v>
                </c:pt>
                <c:pt idx="18043">
                  <c:v>22/01/2004 16</c:v>
                </c:pt>
                <c:pt idx="18044">
                  <c:v>22/01/2004 17</c:v>
                </c:pt>
                <c:pt idx="18045">
                  <c:v>22/01/2004 18</c:v>
                </c:pt>
                <c:pt idx="18046">
                  <c:v>22/01/2004 19</c:v>
                </c:pt>
                <c:pt idx="18047">
                  <c:v>22/01/2004 20</c:v>
                </c:pt>
                <c:pt idx="18048">
                  <c:v>22/01/2004 21</c:v>
                </c:pt>
                <c:pt idx="18049">
                  <c:v>22/01/2004 22</c:v>
                </c:pt>
                <c:pt idx="18050">
                  <c:v>22/01/2004 23</c:v>
                </c:pt>
                <c:pt idx="18051">
                  <c:v>23/01/2004 00</c:v>
                </c:pt>
                <c:pt idx="18052">
                  <c:v>23/01/2004 01</c:v>
                </c:pt>
                <c:pt idx="18053">
                  <c:v>23/01/2004 02</c:v>
                </c:pt>
                <c:pt idx="18054">
                  <c:v>23/01/2004 03</c:v>
                </c:pt>
                <c:pt idx="18055">
                  <c:v>23/01/2004 04</c:v>
                </c:pt>
                <c:pt idx="18056">
                  <c:v>23/01/2004 05</c:v>
                </c:pt>
                <c:pt idx="18057">
                  <c:v>23/01/2004 06</c:v>
                </c:pt>
                <c:pt idx="18058">
                  <c:v>23/01/2004 07</c:v>
                </c:pt>
                <c:pt idx="18059">
                  <c:v>23/01/2004 08</c:v>
                </c:pt>
                <c:pt idx="18060">
                  <c:v>23/01/2004 09</c:v>
                </c:pt>
                <c:pt idx="18061">
                  <c:v>23/01/2004 10</c:v>
                </c:pt>
                <c:pt idx="18062">
                  <c:v>23/01/2004 11</c:v>
                </c:pt>
                <c:pt idx="18063">
                  <c:v>23/01/2004 12</c:v>
                </c:pt>
                <c:pt idx="18064">
                  <c:v>23/01/2004 13</c:v>
                </c:pt>
                <c:pt idx="18065">
                  <c:v>23/01/2004 14</c:v>
                </c:pt>
                <c:pt idx="18066">
                  <c:v>23/01/2004 15</c:v>
                </c:pt>
                <c:pt idx="18067">
                  <c:v>23/01/2004 16</c:v>
                </c:pt>
                <c:pt idx="18068">
                  <c:v>23/01/2004 17</c:v>
                </c:pt>
                <c:pt idx="18069">
                  <c:v>23/01/2004 18</c:v>
                </c:pt>
                <c:pt idx="18070">
                  <c:v>23/01/2004 19</c:v>
                </c:pt>
                <c:pt idx="18071">
                  <c:v>23/01/2004 20</c:v>
                </c:pt>
                <c:pt idx="18072">
                  <c:v>23/01/2004 21</c:v>
                </c:pt>
                <c:pt idx="18073">
                  <c:v>23/01/2004 22</c:v>
                </c:pt>
                <c:pt idx="18074">
                  <c:v>23/01/2004 23</c:v>
                </c:pt>
                <c:pt idx="18075">
                  <c:v>24/01/2004 00</c:v>
                </c:pt>
                <c:pt idx="18076">
                  <c:v>24/01/2004 01</c:v>
                </c:pt>
                <c:pt idx="18077">
                  <c:v>24/01/2004 02</c:v>
                </c:pt>
                <c:pt idx="18078">
                  <c:v>24/01/2004 03</c:v>
                </c:pt>
                <c:pt idx="18079">
                  <c:v>24/01/2004 04</c:v>
                </c:pt>
                <c:pt idx="18080">
                  <c:v>24/01/2004 05</c:v>
                </c:pt>
                <c:pt idx="18081">
                  <c:v>24/01/2004 06</c:v>
                </c:pt>
                <c:pt idx="18082">
                  <c:v>24/01/2004 07</c:v>
                </c:pt>
                <c:pt idx="18083">
                  <c:v>24/01/2004 08</c:v>
                </c:pt>
                <c:pt idx="18084">
                  <c:v>24/01/2004 09</c:v>
                </c:pt>
                <c:pt idx="18085">
                  <c:v>24/01/2004 10</c:v>
                </c:pt>
                <c:pt idx="18086">
                  <c:v>24/01/2004 11</c:v>
                </c:pt>
                <c:pt idx="18087">
                  <c:v>24/01/2004 12</c:v>
                </c:pt>
                <c:pt idx="18088">
                  <c:v>24/01/2004 13</c:v>
                </c:pt>
                <c:pt idx="18089">
                  <c:v>24/01/2004 14</c:v>
                </c:pt>
                <c:pt idx="18090">
                  <c:v>24/01/2004 15</c:v>
                </c:pt>
                <c:pt idx="18091">
                  <c:v>24/01/2004 16</c:v>
                </c:pt>
                <c:pt idx="18092">
                  <c:v>24/01/2004 17</c:v>
                </c:pt>
                <c:pt idx="18093">
                  <c:v>24/01/2004 18</c:v>
                </c:pt>
                <c:pt idx="18094">
                  <c:v>24/01/2004 19</c:v>
                </c:pt>
                <c:pt idx="18095">
                  <c:v>24/01/2004 20</c:v>
                </c:pt>
                <c:pt idx="18096">
                  <c:v>24/01/2004 21</c:v>
                </c:pt>
                <c:pt idx="18097">
                  <c:v>24/01/2004 22</c:v>
                </c:pt>
                <c:pt idx="18098">
                  <c:v>24/01/2004 23</c:v>
                </c:pt>
                <c:pt idx="18099">
                  <c:v>25/01/2004 00</c:v>
                </c:pt>
                <c:pt idx="18100">
                  <c:v>25/01/2004 01</c:v>
                </c:pt>
                <c:pt idx="18101">
                  <c:v>25/01/2004 02</c:v>
                </c:pt>
                <c:pt idx="18102">
                  <c:v>25/01/2004 03</c:v>
                </c:pt>
                <c:pt idx="18103">
                  <c:v>25/01/2004 04</c:v>
                </c:pt>
                <c:pt idx="18104">
                  <c:v>25/01/2004 05</c:v>
                </c:pt>
                <c:pt idx="18105">
                  <c:v>25/01/2004 06</c:v>
                </c:pt>
                <c:pt idx="18106">
                  <c:v>25/01/2004 07</c:v>
                </c:pt>
                <c:pt idx="18107">
                  <c:v>25/01/2004 08</c:v>
                </c:pt>
                <c:pt idx="18108">
                  <c:v>25/01/2004 09</c:v>
                </c:pt>
                <c:pt idx="18109">
                  <c:v>25/01/2004 10</c:v>
                </c:pt>
                <c:pt idx="18110">
                  <c:v>25/01/2004 11</c:v>
                </c:pt>
                <c:pt idx="18111">
                  <c:v>25/01/2004 12</c:v>
                </c:pt>
                <c:pt idx="18112">
                  <c:v>25/01/2004 13</c:v>
                </c:pt>
                <c:pt idx="18113">
                  <c:v>25/01/2004 14</c:v>
                </c:pt>
                <c:pt idx="18114">
                  <c:v>25/01/2004 15</c:v>
                </c:pt>
                <c:pt idx="18115">
                  <c:v>25/01/2004 16</c:v>
                </c:pt>
                <c:pt idx="18116">
                  <c:v>25/01/2004 17</c:v>
                </c:pt>
                <c:pt idx="18117">
                  <c:v>25/01/2004 18</c:v>
                </c:pt>
                <c:pt idx="18118">
                  <c:v>25/01/2004 19</c:v>
                </c:pt>
                <c:pt idx="18119">
                  <c:v>25/01/2004 20</c:v>
                </c:pt>
                <c:pt idx="18120">
                  <c:v>25/01/2004 21</c:v>
                </c:pt>
                <c:pt idx="18121">
                  <c:v>25/01/2004 22</c:v>
                </c:pt>
                <c:pt idx="18122">
                  <c:v>25/01/2004 23</c:v>
                </c:pt>
                <c:pt idx="18123">
                  <c:v>26/01/2004 00</c:v>
                </c:pt>
                <c:pt idx="18124">
                  <c:v>26/01/2004 01</c:v>
                </c:pt>
                <c:pt idx="18125">
                  <c:v>26/01/2004 02</c:v>
                </c:pt>
                <c:pt idx="18126">
                  <c:v>26/01/2004 03</c:v>
                </c:pt>
                <c:pt idx="18127">
                  <c:v>26/01/2004 04</c:v>
                </c:pt>
                <c:pt idx="18128">
                  <c:v>26/01/2004 05</c:v>
                </c:pt>
                <c:pt idx="18129">
                  <c:v>26/01/2004 06</c:v>
                </c:pt>
                <c:pt idx="18130">
                  <c:v>26/01/2004 07</c:v>
                </c:pt>
                <c:pt idx="18131">
                  <c:v>26/01/2004 08</c:v>
                </c:pt>
                <c:pt idx="18132">
                  <c:v>26/01/2004 09</c:v>
                </c:pt>
                <c:pt idx="18133">
                  <c:v>26/01/2004 10</c:v>
                </c:pt>
                <c:pt idx="18134">
                  <c:v>26/01/2004 11</c:v>
                </c:pt>
                <c:pt idx="18135">
                  <c:v>26/01/2004 12</c:v>
                </c:pt>
                <c:pt idx="18136">
                  <c:v>26/01/2004 13</c:v>
                </c:pt>
                <c:pt idx="18137">
                  <c:v>26/01/2004 14</c:v>
                </c:pt>
                <c:pt idx="18138">
                  <c:v>26/01/2004 15</c:v>
                </c:pt>
                <c:pt idx="18139">
                  <c:v>26/01/2004 16</c:v>
                </c:pt>
                <c:pt idx="18140">
                  <c:v>26/01/2004 17</c:v>
                </c:pt>
                <c:pt idx="18141">
                  <c:v>26/01/2004 18</c:v>
                </c:pt>
                <c:pt idx="18142">
                  <c:v>26/01/2004 19</c:v>
                </c:pt>
                <c:pt idx="18143">
                  <c:v>26/01/2004 20</c:v>
                </c:pt>
                <c:pt idx="18144">
                  <c:v>26/01/2004 21</c:v>
                </c:pt>
                <c:pt idx="18145">
                  <c:v>26/01/2004 22</c:v>
                </c:pt>
                <c:pt idx="18146">
                  <c:v>26/01/2004 23</c:v>
                </c:pt>
                <c:pt idx="18147">
                  <c:v>27/01/2004 00</c:v>
                </c:pt>
                <c:pt idx="18148">
                  <c:v>27/01/2004 01</c:v>
                </c:pt>
                <c:pt idx="18149">
                  <c:v>27/01/2004 02</c:v>
                </c:pt>
                <c:pt idx="18150">
                  <c:v>27/01/2004 03</c:v>
                </c:pt>
                <c:pt idx="18151">
                  <c:v>27/01/2004 04</c:v>
                </c:pt>
                <c:pt idx="18152">
                  <c:v>27/01/2004 05</c:v>
                </c:pt>
                <c:pt idx="18153">
                  <c:v>27/01/2004 06</c:v>
                </c:pt>
                <c:pt idx="18154">
                  <c:v>27/01/2004 07</c:v>
                </c:pt>
                <c:pt idx="18155">
                  <c:v>27/01/2004 08</c:v>
                </c:pt>
                <c:pt idx="18156">
                  <c:v>27/01/2004 09</c:v>
                </c:pt>
                <c:pt idx="18157">
                  <c:v>27/01/2004 10</c:v>
                </c:pt>
                <c:pt idx="18158">
                  <c:v>27/01/2004 11</c:v>
                </c:pt>
                <c:pt idx="18159">
                  <c:v>27/01/2004 12</c:v>
                </c:pt>
                <c:pt idx="18160">
                  <c:v>27/01/2004 13</c:v>
                </c:pt>
                <c:pt idx="18161">
                  <c:v>27/01/2004 14</c:v>
                </c:pt>
                <c:pt idx="18162">
                  <c:v>27/01/2004 15</c:v>
                </c:pt>
                <c:pt idx="18163">
                  <c:v>27/01/2004 16</c:v>
                </c:pt>
                <c:pt idx="18164">
                  <c:v>27/01/2004 17</c:v>
                </c:pt>
                <c:pt idx="18165">
                  <c:v>27/01/2004 18</c:v>
                </c:pt>
                <c:pt idx="18166">
                  <c:v>27/01/2004 19</c:v>
                </c:pt>
                <c:pt idx="18167">
                  <c:v>27/01/2004 20</c:v>
                </c:pt>
                <c:pt idx="18168">
                  <c:v>27/01/2004 21</c:v>
                </c:pt>
                <c:pt idx="18169">
                  <c:v>27/01/2004 22</c:v>
                </c:pt>
                <c:pt idx="18170">
                  <c:v>27/01/2004 23</c:v>
                </c:pt>
                <c:pt idx="18171">
                  <c:v>28/01/2004 00</c:v>
                </c:pt>
                <c:pt idx="18172">
                  <c:v>28/01/2004 01</c:v>
                </c:pt>
                <c:pt idx="18173">
                  <c:v>28/01/2004 02</c:v>
                </c:pt>
                <c:pt idx="18174">
                  <c:v>28/01/2004 03</c:v>
                </c:pt>
                <c:pt idx="18175">
                  <c:v>28/01/2004 04</c:v>
                </c:pt>
                <c:pt idx="18176">
                  <c:v>28/01/2004 05</c:v>
                </c:pt>
                <c:pt idx="18177">
                  <c:v>28/01/2004 06</c:v>
                </c:pt>
                <c:pt idx="18178">
                  <c:v>28/01/2004 07</c:v>
                </c:pt>
                <c:pt idx="18179">
                  <c:v>28/01/2004 08</c:v>
                </c:pt>
                <c:pt idx="18180">
                  <c:v>28/01/2004 09</c:v>
                </c:pt>
                <c:pt idx="18181">
                  <c:v>28/01/2004 10</c:v>
                </c:pt>
                <c:pt idx="18182">
                  <c:v>28/01/2004 11</c:v>
                </c:pt>
                <c:pt idx="18183">
                  <c:v>28/01/2004 12</c:v>
                </c:pt>
                <c:pt idx="18184">
                  <c:v>28/01/2004 13</c:v>
                </c:pt>
                <c:pt idx="18185">
                  <c:v>28/01/2004 14</c:v>
                </c:pt>
                <c:pt idx="18186">
                  <c:v>28/01/2004 15</c:v>
                </c:pt>
                <c:pt idx="18187">
                  <c:v>28/01/2004 16</c:v>
                </c:pt>
                <c:pt idx="18188">
                  <c:v>28/01/2004 17</c:v>
                </c:pt>
                <c:pt idx="18189">
                  <c:v>28/01/2004 18</c:v>
                </c:pt>
                <c:pt idx="18190">
                  <c:v>28/01/2004 19</c:v>
                </c:pt>
                <c:pt idx="18191">
                  <c:v>28/01/2004 20</c:v>
                </c:pt>
                <c:pt idx="18192">
                  <c:v>28/01/2004 21</c:v>
                </c:pt>
                <c:pt idx="18193">
                  <c:v>28/01/2004 22</c:v>
                </c:pt>
                <c:pt idx="18194">
                  <c:v>28/01/2004 23</c:v>
                </c:pt>
                <c:pt idx="18195">
                  <c:v>29/01/2004 00</c:v>
                </c:pt>
                <c:pt idx="18196">
                  <c:v>29/01/2004 01</c:v>
                </c:pt>
                <c:pt idx="18197">
                  <c:v>29/01/2004 02</c:v>
                </c:pt>
                <c:pt idx="18198">
                  <c:v>29/01/2004 03</c:v>
                </c:pt>
                <c:pt idx="18199">
                  <c:v>29/01/2004 04</c:v>
                </c:pt>
                <c:pt idx="18200">
                  <c:v>29/01/2004 05</c:v>
                </c:pt>
                <c:pt idx="18201">
                  <c:v>29/01/2004 06</c:v>
                </c:pt>
                <c:pt idx="18202">
                  <c:v>29/01/2004 07</c:v>
                </c:pt>
                <c:pt idx="18203">
                  <c:v>29/01/2004 08</c:v>
                </c:pt>
                <c:pt idx="18204">
                  <c:v>29/01/2004 09</c:v>
                </c:pt>
                <c:pt idx="18205">
                  <c:v>29/01/2004 10</c:v>
                </c:pt>
                <c:pt idx="18206">
                  <c:v>29/01/2004 11</c:v>
                </c:pt>
                <c:pt idx="18207">
                  <c:v>29/01/2004 12</c:v>
                </c:pt>
                <c:pt idx="18208">
                  <c:v>29/01/2004 13</c:v>
                </c:pt>
                <c:pt idx="18209">
                  <c:v>29/01/2004 14</c:v>
                </c:pt>
                <c:pt idx="18210">
                  <c:v>29/01/2004 15</c:v>
                </c:pt>
                <c:pt idx="18211">
                  <c:v>29/01/2004 16</c:v>
                </c:pt>
                <c:pt idx="18212">
                  <c:v>29/01/2004 17</c:v>
                </c:pt>
                <c:pt idx="18213">
                  <c:v>29/01/2004 18</c:v>
                </c:pt>
                <c:pt idx="18214">
                  <c:v>29/01/2004 19</c:v>
                </c:pt>
                <c:pt idx="18215">
                  <c:v>29/01/2004 20</c:v>
                </c:pt>
                <c:pt idx="18216">
                  <c:v>29/01/2004 21</c:v>
                </c:pt>
                <c:pt idx="18217">
                  <c:v>29/01/2004 22</c:v>
                </c:pt>
                <c:pt idx="18218">
                  <c:v>29/01/2004 23</c:v>
                </c:pt>
                <c:pt idx="18219">
                  <c:v>30/01/2004 00</c:v>
                </c:pt>
                <c:pt idx="18220">
                  <c:v>30/01/2004 01</c:v>
                </c:pt>
                <c:pt idx="18221">
                  <c:v>30/01/2004 02</c:v>
                </c:pt>
                <c:pt idx="18222">
                  <c:v>30/01/2004 03</c:v>
                </c:pt>
                <c:pt idx="18223">
                  <c:v>30/01/2004 04</c:v>
                </c:pt>
                <c:pt idx="18224">
                  <c:v>30/01/2004 05</c:v>
                </c:pt>
                <c:pt idx="18225">
                  <c:v>30/01/2004 06</c:v>
                </c:pt>
                <c:pt idx="18226">
                  <c:v>30/01/2004 07</c:v>
                </c:pt>
                <c:pt idx="18227">
                  <c:v>30/01/2004 08</c:v>
                </c:pt>
                <c:pt idx="18228">
                  <c:v>30/01/2004 09</c:v>
                </c:pt>
                <c:pt idx="18229">
                  <c:v>30/01/2004 10</c:v>
                </c:pt>
                <c:pt idx="18230">
                  <c:v>30/01/2004 11</c:v>
                </c:pt>
                <c:pt idx="18231">
                  <c:v>30/01/2004 12</c:v>
                </c:pt>
                <c:pt idx="18232">
                  <c:v>30/01/2004 13</c:v>
                </c:pt>
                <c:pt idx="18233">
                  <c:v>30/01/2004 14</c:v>
                </c:pt>
                <c:pt idx="18234">
                  <c:v>30/01/2004 15</c:v>
                </c:pt>
                <c:pt idx="18235">
                  <c:v>30/01/2004 16</c:v>
                </c:pt>
                <c:pt idx="18236">
                  <c:v>30/01/2004 17</c:v>
                </c:pt>
                <c:pt idx="18237">
                  <c:v>30/01/2004 18</c:v>
                </c:pt>
                <c:pt idx="18238">
                  <c:v>30/01/2004 19</c:v>
                </c:pt>
                <c:pt idx="18239">
                  <c:v>30/01/2004 20</c:v>
                </c:pt>
                <c:pt idx="18240">
                  <c:v>30/01/2004 21</c:v>
                </c:pt>
                <c:pt idx="18241">
                  <c:v>30/01/2004 22</c:v>
                </c:pt>
                <c:pt idx="18242">
                  <c:v>30/01/2004 23</c:v>
                </c:pt>
                <c:pt idx="18243">
                  <c:v>31/01/2004 00</c:v>
                </c:pt>
                <c:pt idx="18244">
                  <c:v>31/01/2004 01</c:v>
                </c:pt>
                <c:pt idx="18245">
                  <c:v>31/01/2004 02</c:v>
                </c:pt>
                <c:pt idx="18246">
                  <c:v>31/01/2004 03</c:v>
                </c:pt>
                <c:pt idx="18247">
                  <c:v>31/01/2004 04</c:v>
                </c:pt>
                <c:pt idx="18248">
                  <c:v>31/01/2004 05</c:v>
                </c:pt>
                <c:pt idx="18249">
                  <c:v>31/01/2004 06</c:v>
                </c:pt>
                <c:pt idx="18250">
                  <c:v>31/01/2004 07</c:v>
                </c:pt>
                <c:pt idx="18251">
                  <c:v>31/01/2004 08</c:v>
                </c:pt>
                <c:pt idx="18252">
                  <c:v>31/01/2004 09</c:v>
                </c:pt>
                <c:pt idx="18253">
                  <c:v>31/01/2004 10</c:v>
                </c:pt>
                <c:pt idx="18254">
                  <c:v>31/01/2004 11</c:v>
                </c:pt>
                <c:pt idx="18255">
                  <c:v>31/01/2004 12</c:v>
                </c:pt>
                <c:pt idx="18256">
                  <c:v>31/01/2004 13</c:v>
                </c:pt>
                <c:pt idx="18257">
                  <c:v>31/01/2004 14</c:v>
                </c:pt>
                <c:pt idx="18258">
                  <c:v>31/01/2004 15</c:v>
                </c:pt>
                <c:pt idx="18259">
                  <c:v>31/01/2004 16</c:v>
                </c:pt>
                <c:pt idx="18260">
                  <c:v>31/01/2004 17</c:v>
                </c:pt>
                <c:pt idx="18261">
                  <c:v>31/01/2004 18</c:v>
                </c:pt>
                <c:pt idx="18262">
                  <c:v>31/01/2004 19</c:v>
                </c:pt>
                <c:pt idx="18263">
                  <c:v>31/01/2004 20</c:v>
                </c:pt>
                <c:pt idx="18264">
                  <c:v>31/01/2004 21</c:v>
                </c:pt>
                <c:pt idx="18265">
                  <c:v>31/01/2004 22</c:v>
                </c:pt>
                <c:pt idx="18266">
                  <c:v>31/01/2004 23</c:v>
                </c:pt>
                <c:pt idx="18267">
                  <c:v>01/02/2004 00</c:v>
                </c:pt>
                <c:pt idx="18268">
                  <c:v>01/02/2004 01</c:v>
                </c:pt>
                <c:pt idx="18269">
                  <c:v>01/02/2004 02</c:v>
                </c:pt>
                <c:pt idx="18270">
                  <c:v>01/02/2004 03</c:v>
                </c:pt>
                <c:pt idx="18271">
                  <c:v>01/02/2004 04</c:v>
                </c:pt>
                <c:pt idx="18272">
                  <c:v>01/02/2004 05</c:v>
                </c:pt>
                <c:pt idx="18273">
                  <c:v>01/02/2004 06</c:v>
                </c:pt>
                <c:pt idx="18274">
                  <c:v>01/02/2004 07</c:v>
                </c:pt>
                <c:pt idx="18275">
                  <c:v>01/02/2004 08</c:v>
                </c:pt>
                <c:pt idx="18276">
                  <c:v>01/02/2004 09</c:v>
                </c:pt>
                <c:pt idx="18277">
                  <c:v>01/02/2004 10</c:v>
                </c:pt>
                <c:pt idx="18278">
                  <c:v>01/02/2004 11</c:v>
                </c:pt>
                <c:pt idx="18279">
                  <c:v>01/02/2004 12</c:v>
                </c:pt>
                <c:pt idx="18280">
                  <c:v>01/02/2004 13</c:v>
                </c:pt>
                <c:pt idx="18281">
                  <c:v>01/02/2004 14</c:v>
                </c:pt>
                <c:pt idx="18282">
                  <c:v>01/02/2004 15</c:v>
                </c:pt>
                <c:pt idx="18283">
                  <c:v>01/02/2004 16</c:v>
                </c:pt>
                <c:pt idx="18284">
                  <c:v>01/02/2004 17</c:v>
                </c:pt>
                <c:pt idx="18285">
                  <c:v>01/02/2004 18</c:v>
                </c:pt>
                <c:pt idx="18286">
                  <c:v>01/02/2004 19</c:v>
                </c:pt>
                <c:pt idx="18287">
                  <c:v>01/02/2004 20</c:v>
                </c:pt>
                <c:pt idx="18288">
                  <c:v>01/02/2004 21</c:v>
                </c:pt>
                <c:pt idx="18289">
                  <c:v>01/02/2004 22</c:v>
                </c:pt>
                <c:pt idx="18290">
                  <c:v>01/02/2004 23</c:v>
                </c:pt>
                <c:pt idx="18291">
                  <c:v>02/02/2004 00</c:v>
                </c:pt>
                <c:pt idx="18292">
                  <c:v>02/02/2004 01</c:v>
                </c:pt>
                <c:pt idx="18293">
                  <c:v>02/02/2004 02</c:v>
                </c:pt>
                <c:pt idx="18294">
                  <c:v>02/02/2004 03</c:v>
                </c:pt>
                <c:pt idx="18295">
                  <c:v>02/02/2004 04</c:v>
                </c:pt>
                <c:pt idx="18296">
                  <c:v>02/02/2004 05</c:v>
                </c:pt>
                <c:pt idx="18297">
                  <c:v>02/02/2004 06</c:v>
                </c:pt>
                <c:pt idx="18298">
                  <c:v>02/02/2004 07</c:v>
                </c:pt>
                <c:pt idx="18299">
                  <c:v>02/02/2004 08</c:v>
                </c:pt>
                <c:pt idx="18300">
                  <c:v>02/02/2004 09</c:v>
                </c:pt>
                <c:pt idx="18301">
                  <c:v>02/02/2004 10</c:v>
                </c:pt>
                <c:pt idx="18302">
                  <c:v>02/02/2004 11</c:v>
                </c:pt>
                <c:pt idx="18303">
                  <c:v>02/02/2004 12</c:v>
                </c:pt>
                <c:pt idx="18304">
                  <c:v>02/02/2004 13</c:v>
                </c:pt>
                <c:pt idx="18305">
                  <c:v>02/02/2004 14</c:v>
                </c:pt>
                <c:pt idx="18306">
                  <c:v>02/02/2004 15</c:v>
                </c:pt>
                <c:pt idx="18307">
                  <c:v>02/02/2004 16</c:v>
                </c:pt>
                <c:pt idx="18308">
                  <c:v>02/02/2004 17</c:v>
                </c:pt>
                <c:pt idx="18309">
                  <c:v>02/02/2004 18</c:v>
                </c:pt>
                <c:pt idx="18310">
                  <c:v>02/02/2004 19</c:v>
                </c:pt>
                <c:pt idx="18311">
                  <c:v>02/02/2004 20</c:v>
                </c:pt>
                <c:pt idx="18312">
                  <c:v>02/02/2004 21</c:v>
                </c:pt>
                <c:pt idx="18313">
                  <c:v>02/02/2004 22</c:v>
                </c:pt>
                <c:pt idx="18314">
                  <c:v>02/02/2004 23</c:v>
                </c:pt>
                <c:pt idx="18315">
                  <c:v>03/02/2004 00</c:v>
                </c:pt>
                <c:pt idx="18316">
                  <c:v>03/02/2004 01</c:v>
                </c:pt>
                <c:pt idx="18317">
                  <c:v>03/02/2004 02</c:v>
                </c:pt>
                <c:pt idx="18318">
                  <c:v>03/02/2004 03</c:v>
                </c:pt>
                <c:pt idx="18319">
                  <c:v>03/02/2004 04</c:v>
                </c:pt>
                <c:pt idx="18320">
                  <c:v>03/02/2004 05</c:v>
                </c:pt>
                <c:pt idx="18321">
                  <c:v>03/02/2004 06</c:v>
                </c:pt>
                <c:pt idx="18322">
                  <c:v>03/02/2004 07</c:v>
                </c:pt>
                <c:pt idx="18323">
                  <c:v>03/02/2004 08</c:v>
                </c:pt>
                <c:pt idx="18324">
                  <c:v>03/02/2004 09</c:v>
                </c:pt>
                <c:pt idx="18325">
                  <c:v>03/02/2004 10</c:v>
                </c:pt>
                <c:pt idx="18326">
                  <c:v>03/02/2004 11</c:v>
                </c:pt>
                <c:pt idx="18327">
                  <c:v>03/02/2004 12</c:v>
                </c:pt>
                <c:pt idx="18328">
                  <c:v>03/02/2004 13</c:v>
                </c:pt>
                <c:pt idx="18329">
                  <c:v>03/02/2004 14</c:v>
                </c:pt>
                <c:pt idx="18330">
                  <c:v>03/02/2004 15</c:v>
                </c:pt>
                <c:pt idx="18331">
                  <c:v>03/02/2004 16</c:v>
                </c:pt>
                <c:pt idx="18332">
                  <c:v>03/02/2004 17</c:v>
                </c:pt>
                <c:pt idx="18333">
                  <c:v>03/02/2004 18</c:v>
                </c:pt>
                <c:pt idx="18334">
                  <c:v>03/02/2004 19</c:v>
                </c:pt>
                <c:pt idx="18335">
                  <c:v>03/02/2004 20</c:v>
                </c:pt>
                <c:pt idx="18336">
                  <c:v>03/02/2004 21</c:v>
                </c:pt>
                <c:pt idx="18337">
                  <c:v>03/02/2004 22</c:v>
                </c:pt>
                <c:pt idx="18338">
                  <c:v>03/02/2004 23</c:v>
                </c:pt>
                <c:pt idx="18339">
                  <c:v>04/02/2004 00</c:v>
                </c:pt>
                <c:pt idx="18340">
                  <c:v>04/02/2004 01</c:v>
                </c:pt>
                <c:pt idx="18341">
                  <c:v>04/02/2004 02</c:v>
                </c:pt>
                <c:pt idx="18342">
                  <c:v>04/02/2004 03</c:v>
                </c:pt>
                <c:pt idx="18343">
                  <c:v>04/02/2004 04</c:v>
                </c:pt>
                <c:pt idx="18344">
                  <c:v>04/02/2004 05</c:v>
                </c:pt>
                <c:pt idx="18345">
                  <c:v>04/02/2004 06</c:v>
                </c:pt>
                <c:pt idx="18346">
                  <c:v>04/02/2004 07</c:v>
                </c:pt>
                <c:pt idx="18347">
                  <c:v>04/02/2004 08</c:v>
                </c:pt>
                <c:pt idx="18348">
                  <c:v>04/02/2004 09</c:v>
                </c:pt>
                <c:pt idx="18349">
                  <c:v>04/02/2004 10</c:v>
                </c:pt>
                <c:pt idx="18350">
                  <c:v>04/02/2004 11</c:v>
                </c:pt>
                <c:pt idx="18351">
                  <c:v>04/02/2004 12</c:v>
                </c:pt>
                <c:pt idx="18352">
                  <c:v>04/02/2004 13</c:v>
                </c:pt>
                <c:pt idx="18353">
                  <c:v>04/02/2004 14</c:v>
                </c:pt>
                <c:pt idx="18354">
                  <c:v>04/02/2004 15</c:v>
                </c:pt>
                <c:pt idx="18355">
                  <c:v>04/02/2004 16</c:v>
                </c:pt>
                <c:pt idx="18356">
                  <c:v>04/02/2004 17</c:v>
                </c:pt>
                <c:pt idx="18357">
                  <c:v>04/02/2004 18</c:v>
                </c:pt>
                <c:pt idx="18358">
                  <c:v>04/02/2004 19</c:v>
                </c:pt>
                <c:pt idx="18359">
                  <c:v>04/02/2004 20</c:v>
                </c:pt>
                <c:pt idx="18360">
                  <c:v>04/02/2004 21</c:v>
                </c:pt>
                <c:pt idx="18361">
                  <c:v>04/02/2004 22</c:v>
                </c:pt>
                <c:pt idx="18362">
                  <c:v>04/02/2004 23</c:v>
                </c:pt>
                <c:pt idx="18363">
                  <c:v>05/02/2004 00</c:v>
                </c:pt>
                <c:pt idx="18364">
                  <c:v>05/02/2004 01</c:v>
                </c:pt>
                <c:pt idx="18365">
                  <c:v>05/02/2004 02</c:v>
                </c:pt>
                <c:pt idx="18366">
                  <c:v>05/02/2004 03</c:v>
                </c:pt>
                <c:pt idx="18367">
                  <c:v>05/02/2004 04</c:v>
                </c:pt>
                <c:pt idx="18368">
                  <c:v>05/02/2004 05</c:v>
                </c:pt>
                <c:pt idx="18369">
                  <c:v>05/02/2004 06</c:v>
                </c:pt>
                <c:pt idx="18370">
                  <c:v>05/02/2004 07</c:v>
                </c:pt>
                <c:pt idx="18371">
                  <c:v>05/02/2004 08</c:v>
                </c:pt>
                <c:pt idx="18372">
                  <c:v>05/02/2004 09</c:v>
                </c:pt>
                <c:pt idx="18373">
                  <c:v>05/02/2004 10</c:v>
                </c:pt>
                <c:pt idx="18374">
                  <c:v>05/02/2004 11</c:v>
                </c:pt>
                <c:pt idx="18375">
                  <c:v>05/02/2004 12</c:v>
                </c:pt>
                <c:pt idx="18376">
                  <c:v>05/02/2004 13</c:v>
                </c:pt>
                <c:pt idx="18377">
                  <c:v>05/02/2004 14</c:v>
                </c:pt>
                <c:pt idx="18378">
                  <c:v>05/02/2004 15</c:v>
                </c:pt>
                <c:pt idx="18379">
                  <c:v>05/02/2004 16</c:v>
                </c:pt>
                <c:pt idx="18380">
                  <c:v>05/02/2004 17</c:v>
                </c:pt>
                <c:pt idx="18381">
                  <c:v>05/02/2004 18</c:v>
                </c:pt>
                <c:pt idx="18382">
                  <c:v>05/02/2004 19</c:v>
                </c:pt>
                <c:pt idx="18383">
                  <c:v>05/02/2004 20</c:v>
                </c:pt>
                <c:pt idx="18384">
                  <c:v>05/02/2004 21</c:v>
                </c:pt>
                <c:pt idx="18385">
                  <c:v>05/02/2004 22</c:v>
                </c:pt>
                <c:pt idx="18386">
                  <c:v>05/02/2004 23</c:v>
                </c:pt>
                <c:pt idx="18387">
                  <c:v>06/02/2004 00</c:v>
                </c:pt>
                <c:pt idx="18388">
                  <c:v>06/02/2004 01</c:v>
                </c:pt>
                <c:pt idx="18389">
                  <c:v>06/02/2004 02</c:v>
                </c:pt>
                <c:pt idx="18390">
                  <c:v>06/02/2004 03</c:v>
                </c:pt>
                <c:pt idx="18391">
                  <c:v>06/02/2004 04</c:v>
                </c:pt>
                <c:pt idx="18392">
                  <c:v>06/02/2004 05</c:v>
                </c:pt>
                <c:pt idx="18393">
                  <c:v>06/02/2004 06</c:v>
                </c:pt>
                <c:pt idx="18394">
                  <c:v>06/02/2004 07</c:v>
                </c:pt>
                <c:pt idx="18395">
                  <c:v>06/02/2004 08</c:v>
                </c:pt>
                <c:pt idx="18396">
                  <c:v>06/02/2004 09</c:v>
                </c:pt>
                <c:pt idx="18397">
                  <c:v>06/02/2004 10</c:v>
                </c:pt>
                <c:pt idx="18398">
                  <c:v>06/02/2004 11</c:v>
                </c:pt>
                <c:pt idx="18399">
                  <c:v>06/02/2004 12</c:v>
                </c:pt>
                <c:pt idx="18400">
                  <c:v>06/02/2004 13</c:v>
                </c:pt>
                <c:pt idx="18401">
                  <c:v>06/02/2004 14</c:v>
                </c:pt>
                <c:pt idx="18402">
                  <c:v>06/02/2004 15</c:v>
                </c:pt>
                <c:pt idx="18403">
                  <c:v>06/02/2004 16</c:v>
                </c:pt>
                <c:pt idx="18404">
                  <c:v>06/02/2004 17</c:v>
                </c:pt>
                <c:pt idx="18405">
                  <c:v>06/02/2004 18</c:v>
                </c:pt>
                <c:pt idx="18406">
                  <c:v>06/02/2004 19</c:v>
                </c:pt>
                <c:pt idx="18407">
                  <c:v>06/02/2004 20</c:v>
                </c:pt>
                <c:pt idx="18408">
                  <c:v>06/02/2004 21</c:v>
                </c:pt>
                <c:pt idx="18409">
                  <c:v>06/02/2004 22</c:v>
                </c:pt>
                <c:pt idx="18410">
                  <c:v>06/02/2004 23</c:v>
                </c:pt>
                <c:pt idx="18411">
                  <c:v>07/02/2004 00</c:v>
                </c:pt>
                <c:pt idx="18412">
                  <c:v>07/02/2004 01</c:v>
                </c:pt>
                <c:pt idx="18413">
                  <c:v>07/02/2004 02</c:v>
                </c:pt>
                <c:pt idx="18414">
                  <c:v>07/02/2004 03</c:v>
                </c:pt>
                <c:pt idx="18415">
                  <c:v>07/02/2004 04</c:v>
                </c:pt>
                <c:pt idx="18416">
                  <c:v>07/02/2004 05</c:v>
                </c:pt>
                <c:pt idx="18417">
                  <c:v>07/02/2004 06</c:v>
                </c:pt>
                <c:pt idx="18418">
                  <c:v>07/02/2004 07</c:v>
                </c:pt>
                <c:pt idx="18419">
                  <c:v>07/02/2004 08</c:v>
                </c:pt>
                <c:pt idx="18420">
                  <c:v>07/02/2004 09</c:v>
                </c:pt>
                <c:pt idx="18421">
                  <c:v>07/02/2004 10</c:v>
                </c:pt>
                <c:pt idx="18422">
                  <c:v>07/02/2004 11</c:v>
                </c:pt>
                <c:pt idx="18423">
                  <c:v>07/02/2004 12</c:v>
                </c:pt>
                <c:pt idx="18424">
                  <c:v>07/02/2004 13</c:v>
                </c:pt>
                <c:pt idx="18425">
                  <c:v>07/02/2004 14</c:v>
                </c:pt>
                <c:pt idx="18426">
                  <c:v>07/02/2004 15</c:v>
                </c:pt>
                <c:pt idx="18427">
                  <c:v>07/02/2004 16</c:v>
                </c:pt>
                <c:pt idx="18428">
                  <c:v>07/02/2004 17</c:v>
                </c:pt>
                <c:pt idx="18429">
                  <c:v>07/02/2004 18</c:v>
                </c:pt>
                <c:pt idx="18430">
                  <c:v>07/02/2004 19</c:v>
                </c:pt>
                <c:pt idx="18431">
                  <c:v>07/02/2004 20</c:v>
                </c:pt>
                <c:pt idx="18432">
                  <c:v>07/02/2004 21</c:v>
                </c:pt>
                <c:pt idx="18433">
                  <c:v>07/02/2004 22</c:v>
                </c:pt>
                <c:pt idx="18434">
                  <c:v>07/02/2004 23</c:v>
                </c:pt>
                <c:pt idx="18435">
                  <c:v>08/02/2004 00</c:v>
                </c:pt>
                <c:pt idx="18436">
                  <c:v>08/02/2004 01</c:v>
                </c:pt>
                <c:pt idx="18437">
                  <c:v>08/02/2004 02</c:v>
                </c:pt>
                <c:pt idx="18438">
                  <c:v>08/02/2004 03</c:v>
                </c:pt>
                <c:pt idx="18439">
                  <c:v>08/02/2004 04</c:v>
                </c:pt>
                <c:pt idx="18440">
                  <c:v>08/02/2004 05</c:v>
                </c:pt>
                <c:pt idx="18441">
                  <c:v>08/02/2004 06</c:v>
                </c:pt>
                <c:pt idx="18442">
                  <c:v>08/02/2004 07</c:v>
                </c:pt>
                <c:pt idx="18443">
                  <c:v>08/02/2004 08</c:v>
                </c:pt>
                <c:pt idx="18444">
                  <c:v>08/02/2004 09</c:v>
                </c:pt>
                <c:pt idx="18445">
                  <c:v>08/02/2004 10</c:v>
                </c:pt>
                <c:pt idx="18446">
                  <c:v>08/02/2004 11</c:v>
                </c:pt>
                <c:pt idx="18447">
                  <c:v>08/02/2004 12</c:v>
                </c:pt>
                <c:pt idx="18448">
                  <c:v>08/02/2004 13</c:v>
                </c:pt>
                <c:pt idx="18449">
                  <c:v>08/02/2004 14</c:v>
                </c:pt>
                <c:pt idx="18450">
                  <c:v>08/02/2004 15</c:v>
                </c:pt>
                <c:pt idx="18451">
                  <c:v>08/02/2004 16</c:v>
                </c:pt>
                <c:pt idx="18452">
                  <c:v>08/02/2004 17</c:v>
                </c:pt>
                <c:pt idx="18453">
                  <c:v>08/02/2004 18</c:v>
                </c:pt>
                <c:pt idx="18454">
                  <c:v>08/02/2004 19</c:v>
                </c:pt>
                <c:pt idx="18455">
                  <c:v>08/02/2004 20</c:v>
                </c:pt>
                <c:pt idx="18456">
                  <c:v>08/02/2004 21</c:v>
                </c:pt>
                <c:pt idx="18457">
                  <c:v>08/02/2004 22</c:v>
                </c:pt>
                <c:pt idx="18458">
                  <c:v>08/02/2004 23</c:v>
                </c:pt>
                <c:pt idx="18459">
                  <c:v>09/02/2004 00</c:v>
                </c:pt>
                <c:pt idx="18460">
                  <c:v>09/02/2004 01</c:v>
                </c:pt>
                <c:pt idx="18461">
                  <c:v>09/02/2004 02</c:v>
                </c:pt>
                <c:pt idx="18462">
                  <c:v>09/02/2004 03</c:v>
                </c:pt>
                <c:pt idx="18463">
                  <c:v>09/02/2004 04</c:v>
                </c:pt>
                <c:pt idx="18464">
                  <c:v>09/02/2004 05</c:v>
                </c:pt>
                <c:pt idx="18465">
                  <c:v>09/02/2004 06</c:v>
                </c:pt>
                <c:pt idx="18466">
                  <c:v>09/02/2004 07</c:v>
                </c:pt>
                <c:pt idx="18467">
                  <c:v>09/02/2004 08</c:v>
                </c:pt>
                <c:pt idx="18468">
                  <c:v>09/02/2004 09</c:v>
                </c:pt>
                <c:pt idx="18469">
                  <c:v>09/02/2004 10</c:v>
                </c:pt>
                <c:pt idx="18470">
                  <c:v>09/02/2004 11</c:v>
                </c:pt>
                <c:pt idx="18471">
                  <c:v>09/02/2004 12</c:v>
                </c:pt>
                <c:pt idx="18472">
                  <c:v>09/02/2004 13</c:v>
                </c:pt>
                <c:pt idx="18473">
                  <c:v>09/02/2004 14</c:v>
                </c:pt>
                <c:pt idx="18474">
                  <c:v>09/02/2004 15</c:v>
                </c:pt>
                <c:pt idx="18475">
                  <c:v>09/02/2004 16</c:v>
                </c:pt>
                <c:pt idx="18476">
                  <c:v>09/02/2004 17</c:v>
                </c:pt>
                <c:pt idx="18477">
                  <c:v>09/02/2004 18</c:v>
                </c:pt>
                <c:pt idx="18478">
                  <c:v>09/02/2004 19</c:v>
                </c:pt>
                <c:pt idx="18479">
                  <c:v>09/02/2004 20</c:v>
                </c:pt>
                <c:pt idx="18480">
                  <c:v>09/02/2004 21</c:v>
                </c:pt>
                <c:pt idx="18481">
                  <c:v>09/02/2004 22</c:v>
                </c:pt>
                <c:pt idx="18482">
                  <c:v>09/02/2004 23</c:v>
                </c:pt>
                <c:pt idx="18483">
                  <c:v>10/02/2004 00</c:v>
                </c:pt>
                <c:pt idx="18484">
                  <c:v>10/02/2004 01</c:v>
                </c:pt>
                <c:pt idx="18485">
                  <c:v>10/02/2004 02</c:v>
                </c:pt>
                <c:pt idx="18486">
                  <c:v>10/02/2004 03</c:v>
                </c:pt>
                <c:pt idx="18487">
                  <c:v>10/02/2004 04</c:v>
                </c:pt>
                <c:pt idx="18488">
                  <c:v>10/02/2004 05</c:v>
                </c:pt>
                <c:pt idx="18489">
                  <c:v>10/02/2004 06</c:v>
                </c:pt>
                <c:pt idx="18490">
                  <c:v>10/02/2004 07</c:v>
                </c:pt>
                <c:pt idx="18491">
                  <c:v>10/02/2004 08</c:v>
                </c:pt>
                <c:pt idx="18492">
                  <c:v>10/02/2004 09</c:v>
                </c:pt>
                <c:pt idx="18493">
                  <c:v>10/02/2004 10</c:v>
                </c:pt>
                <c:pt idx="18494">
                  <c:v>10/02/2004 11</c:v>
                </c:pt>
                <c:pt idx="18495">
                  <c:v>10/02/2004 12</c:v>
                </c:pt>
                <c:pt idx="18496">
                  <c:v>10/02/2004 13</c:v>
                </c:pt>
                <c:pt idx="18497">
                  <c:v>10/02/2004 14</c:v>
                </c:pt>
                <c:pt idx="18498">
                  <c:v>10/02/2004 15</c:v>
                </c:pt>
                <c:pt idx="18499">
                  <c:v>10/02/2004 16</c:v>
                </c:pt>
                <c:pt idx="18500">
                  <c:v>10/02/2004 17</c:v>
                </c:pt>
                <c:pt idx="18501">
                  <c:v>10/02/2004 18</c:v>
                </c:pt>
                <c:pt idx="18502">
                  <c:v>10/02/2004 19</c:v>
                </c:pt>
                <c:pt idx="18503">
                  <c:v>10/02/2004 20</c:v>
                </c:pt>
                <c:pt idx="18504">
                  <c:v>10/02/2004 21</c:v>
                </c:pt>
                <c:pt idx="18505">
                  <c:v>10/02/2004 22</c:v>
                </c:pt>
                <c:pt idx="18506">
                  <c:v>10/02/2004 23</c:v>
                </c:pt>
                <c:pt idx="18507">
                  <c:v>11/02/2004 00</c:v>
                </c:pt>
                <c:pt idx="18508">
                  <c:v>11/02/2004 01</c:v>
                </c:pt>
                <c:pt idx="18509">
                  <c:v>11/02/2004 02</c:v>
                </c:pt>
                <c:pt idx="18510">
                  <c:v>11/02/2004 03</c:v>
                </c:pt>
                <c:pt idx="18511">
                  <c:v>11/02/2004 04</c:v>
                </c:pt>
                <c:pt idx="18512">
                  <c:v>11/02/2004 05</c:v>
                </c:pt>
                <c:pt idx="18513">
                  <c:v>11/02/2004 06</c:v>
                </c:pt>
                <c:pt idx="18514">
                  <c:v>11/02/2004 07</c:v>
                </c:pt>
                <c:pt idx="18515">
                  <c:v>11/02/2004 08</c:v>
                </c:pt>
                <c:pt idx="18516">
                  <c:v>11/02/2004 09</c:v>
                </c:pt>
                <c:pt idx="18517">
                  <c:v>11/02/2004 10</c:v>
                </c:pt>
                <c:pt idx="18518">
                  <c:v>11/02/2004 11</c:v>
                </c:pt>
                <c:pt idx="18519">
                  <c:v>11/02/2004 12</c:v>
                </c:pt>
                <c:pt idx="18520">
                  <c:v>11/02/2004 13</c:v>
                </c:pt>
                <c:pt idx="18521">
                  <c:v>11/02/2004 14</c:v>
                </c:pt>
                <c:pt idx="18522">
                  <c:v>11/02/2004 15</c:v>
                </c:pt>
                <c:pt idx="18523">
                  <c:v>11/02/2004 16</c:v>
                </c:pt>
                <c:pt idx="18524">
                  <c:v>11/02/2004 17</c:v>
                </c:pt>
                <c:pt idx="18525">
                  <c:v>11/02/2004 18</c:v>
                </c:pt>
                <c:pt idx="18526">
                  <c:v>11/02/2004 19</c:v>
                </c:pt>
                <c:pt idx="18527">
                  <c:v>11/02/2004 20</c:v>
                </c:pt>
                <c:pt idx="18528">
                  <c:v>11/02/2004 21</c:v>
                </c:pt>
                <c:pt idx="18529">
                  <c:v>11/02/2004 22</c:v>
                </c:pt>
                <c:pt idx="18530">
                  <c:v>11/02/2004 23</c:v>
                </c:pt>
                <c:pt idx="18531">
                  <c:v>12/02/2004 00</c:v>
                </c:pt>
                <c:pt idx="18532">
                  <c:v>12/02/2004 01</c:v>
                </c:pt>
                <c:pt idx="18533">
                  <c:v>12/02/2004 02</c:v>
                </c:pt>
                <c:pt idx="18534">
                  <c:v>12/02/2004 03</c:v>
                </c:pt>
                <c:pt idx="18535">
                  <c:v>12/02/2004 04</c:v>
                </c:pt>
                <c:pt idx="18536">
                  <c:v>12/02/2004 05</c:v>
                </c:pt>
                <c:pt idx="18537">
                  <c:v>12/02/2004 06</c:v>
                </c:pt>
                <c:pt idx="18538">
                  <c:v>12/02/2004 07</c:v>
                </c:pt>
                <c:pt idx="18539">
                  <c:v>12/02/2004 08</c:v>
                </c:pt>
                <c:pt idx="18540">
                  <c:v>12/02/2004 09</c:v>
                </c:pt>
                <c:pt idx="18541">
                  <c:v>12/02/2004 10</c:v>
                </c:pt>
                <c:pt idx="18542">
                  <c:v>12/02/2004 11</c:v>
                </c:pt>
                <c:pt idx="18543">
                  <c:v>12/02/2004 12</c:v>
                </c:pt>
                <c:pt idx="18544">
                  <c:v>12/02/2004 13</c:v>
                </c:pt>
                <c:pt idx="18545">
                  <c:v>12/02/2004 14</c:v>
                </c:pt>
                <c:pt idx="18546">
                  <c:v>12/02/2004 15</c:v>
                </c:pt>
                <c:pt idx="18547">
                  <c:v>12/02/2004 16</c:v>
                </c:pt>
                <c:pt idx="18548">
                  <c:v>12/02/2004 17</c:v>
                </c:pt>
                <c:pt idx="18549">
                  <c:v>12/02/2004 18</c:v>
                </c:pt>
                <c:pt idx="18550">
                  <c:v>12/02/2004 19</c:v>
                </c:pt>
                <c:pt idx="18551">
                  <c:v>12/02/2004 20</c:v>
                </c:pt>
                <c:pt idx="18552">
                  <c:v>12/02/2004 21</c:v>
                </c:pt>
                <c:pt idx="18553">
                  <c:v>12/02/2004 22</c:v>
                </c:pt>
                <c:pt idx="18554">
                  <c:v>12/02/2004 23</c:v>
                </c:pt>
                <c:pt idx="18555">
                  <c:v>13/02/2004 00</c:v>
                </c:pt>
                <c:pt idx="18556">
                  <c:v>13/02/2004 01</c:v>
                </c:pt>
                <c:pt idx="18557">
                  <c:v>13/02/2004 02</c:v>
                </c:pt>
                <c:pt idx="18558">
                  <c:v>13/02/2004 03</c:v>
                </c:pt>
                <c:pt idx="18559">
                  <c:v>13/02/2004 04</c:v>
                </c:pt>
                <c:pt idx="18560">
                  <c:v>13/02/2004 05</c:v>
                </c:pt>
                <c:pt idx="18561">
                  <c:v>13/02/2004 06</c:v>
                </c:pt>
                <c:pt idx="18562">
                  <c:v>13/02/2004 07</c:v>
                </c:pt>
                <c:pt idx="18563">
                  <c:v>13/02/2004 08</c:v>
                </c:pt>
                <c:pt idx="18564">
                  <c:v>13/02/2004 09</c:v>
                </c:pt>
                <c:pt idx="18565">
                  <c:v>13/02/2004 10</c:v>
                </c:pt>
                <c:pt idx="18566">
                  <c:v>13/02/2004 11</c:v>
                </c:pt>
                <c:pt idx="18567">
                  <c:v>13/02/2004 12</c:v>
                </c:pt>
                <c:pt idx="18568">
                  <c:v>13/02/2004 13</c:v>
                </c:pt>
                <c:pt idx="18569">
                  <c:v>13/02/2004 14</c:v>
                </c:pt>
                <c:pt idx="18570">
                  <c:v>13/02/2004 15</c:v>
                </c:pt>
                <c:pt idx="18571">
                  <c:v>13/02/2004 16</c:v>
                </c:pt>
                <c:pt idx="18572">
                  <c:v>13/02/2004 17</c:v>
                </c:pt>
                <c:pt idx="18573">
                  <c:v>13/02/2004 18</c:v>
                </c:pt>
                <c:pt idx="18574">
                  <c:v>13/02/2004 19</c:v>
                </c:pt>
                <c:pt idx="18575">
                  <c:v>13/02/2004 20</c:v>
                </c:pt>
                <c:pt idx="18576">
                  <c:v>13/02/2004 21</c:v>
                </c:pt>
                <c:pt idx="18577">
                  <c:v>13/02/2004 22</c:v>
                </c:pt>
                <c:pt idx="18578">
                  <c:v>13/02/2004 23</c:v>
                </c:pt>
                <c:pt idx="18579">
                  <c:v>14/02/2004 00</c:v>
                </c:pt>
                <c:pt idx="18580">
                  <c:v>14/02/2004 01</c:v>
                </c:pt>
                <c:pt idx="18581">
                  <c:v>14/02/2004 02</c:v>
                </c:pt>
                <c:pt idx="18582">
                  <c:v>14/02/2004 03</c:v>
                </c:pt>
                <c:pt idx="18583">
                  <c:v>14/02/2004 04</c:v>
                </c:pt>
                <c:pt idx="18584">
                  <c:v>14/02/2004 05</c:v>
                </c:pt>
                <c:pt idx="18585">
                  <c:v>14/02/2004 06</c:v>
                </c:pt>
                <c:pt idx="18586">
                  <c:v>14/02/2004 07</c:v>
                </c:pt>
                <c:pt idx="18587">
                  <c:v>14/02/2004 08</c:v>
                </c:pt>
                <c:pt idx="18588">
                  <c:v>14/02/2004 09</c:v>
                </c:pt>
                <c:pt idx="18589">
                  <c:v>14/02/2004 10</c:v>
                </c:pt>
                <c:pt idx="18590">
                  <c:v>14/02/2004 11</c:v>
                </c:pt>
                <c:pt idx="18591">
                  <c:v>14/02/2004 12</c:v>
                </c:pt>
                <c:pt idx="18592">
                  <c:v>14/02/2004 13</c:v>
                </c:pt>
                <c:pt idx="18593">
                  <c:v>14/02/2004 14</c:v>
                </c:pt>
                <c:pt idx="18594">
                  <c:v>14/02/2004 15</c:v>
                </c:pt>
                <c:pt idx="18595">
                  <c:v>14/02/2004 16</c:v>
                </c:pt>
                <c:pt idx="18596">
                  <c:v>14/02/2004 17</c:v>
                </c:pt>
                <c:pt idx="18597">
                  <c:v>14/02/2004 18</c:v>
                </c:pt>
                <c:pt idx="18598">
                  <c:v>14/02/2004 19</c:v>
                </c:pt>
                <c:pt idx="18599">
                  <c:v>14/02/2004 20</c:v>
                </c:pt>
                <c:pt idx="18600">
                  <c:v>14/02/2004 21</c:v>
                </c:pt>
                <c:pt idx="18601">
                  <c:v>14/02/2004 22</c:v>
                </c:pt>
                <c:pt idx="18602">
                  <c:v>14/02/2004 23</c:v>
                </c:pt>
                <c:pt idx="18603">
                  <c:v>15/02/2004 00</c:v>
                </c:pt>
                <c:pt idx="18604">
                  <c:v>15/02/2004 01</c:v>
                </c:pt>
                <c:pt idx="18605">
                  <c:v>15/02/2004 02</c:v>
                </c:pt>
                <c:pt idx="18606">
                  <c:v>15/02/2004 03</c:v>
                </c:pt>
                <c:pt idx="18607">
                  <c:v>15/02/2004 04</c:v>
                </c:pt>
                <c:pt idx="18608">
                  <c:v>15/02/2004 05</c:v>
                </c:pt>
                <c:pt idx="18609">
                  <c:v>15/02/2004 06</c:v>
                </c:pt>
                <c:pt idx="18610">
                  <c:v>15/02/2004 07</c:v>
                </c:pt>
                <c:pt idx="18611">
                  <c:v>15/02/2004 08</c:v>
                </c:pt>
                <c:pt idx="18612">
                  <c:v>15/02/2004 09</c:v>
                </c:pt>
                <c:pt idx="18613">
                  <c:v>15/02/2004 10</c:v>
                </c:pt>
                <c:pt idx="18614">
                  <c:v>15/02/2004 11</c:v>
                </c:pt>
                <c:pt idx="18615">
                  <c:v>15/02/2004 12</c:v>
                </c:pt>
                <c:pt idx="18616">
                  <c:v>15/02/2004 13</c:v>
                </c:pt>
                <c:pt idx="18617">
                  <c:v>15/02/2004 14</c:v>
                </c:pt>
                <c:pt idx="18618">
                  <c:v>15/02/2004 15</c:v>
                </c:pt>
                <c:pt idx="18619">
                  <c:v>15/02/2004 16</c:v>
                </c:pt>
                <c:pt idx="18620">
                  <c:v>15/02/2004 17</c:v>
                </c:pt>
                <c:pt idx="18621">
                  <c:v>15/02/2004 18</c:v>
                </c:pt>
                <c:pt idx="18622">
                  <c:v>15/02/2004 19</c:v>
                </c:pt>
                <c:pt idx="18623">
                  <c:v>15/02/2004 20</c:v>
                </c:pt>
                <c:pt idx="18624">
                  <c:v>15/02/2004 21</c:v>
                </c:pt>
                <c:pt idx="18625">
                  <c:v>15/02/2004 22</c:v>
                </c:pt>
                <c:pt idx="18626">
                  <c:v>15/02/2004 23</c:v>
                </c:pt>
                <c:pt idx="18627">
                  <c:v>16/02/2004 00</c:v>
                </c:pt>
                <c:pt idx="18628">
                  <c:v>16/02/2004 01</c:v>
                </c:pt>
                <c:pt idx="18629">
                  <c:v>16/02/2004 02</c:v>
                </c:pt>
                <c:pt idx="18630">
                  <c:v>16/02/2004 03</c:v>
                </c:pt>
                <c:pt idx="18631">
                  <c:v>16/02/2004 04</c:v>
                </c:pt>
                <c:pt idx="18632">
                  <c:v>16/02/2004 05</c:v>
                </c:pt>
                <c:pt idx="18633">
                  <c:v>16/02/2004 06</c:v>
                </c:pt>
                <c:pt idx="18634">
                  <c:v>16/02/2004 07</c:v>
                </c:pt>
                <c:pt idx="18635">
                  <c:v>16/02/2004 08</c:v>
                </c:pt>
                <c:pt idx="18636">
                  <c:v>16/02/2004 09</c:v>
                </c:pt>
                <c:pt idx="18637">
                  <c:v>16/02/2004 10</c:v>
                </c:pt>
                <c:pt idx="18638">
                  <c:v>16/02/2004 11</c:v>
                </c:pt>
                <c:pt idx="18639">
                  <c:v>16/02/2004 12</c:v>
                </c:pt>
                <c:pt idx="18640">
                  <c:v>16/02/2004 13</c:v>
                </c:pt>
                <c:pt idx="18641">
                  <c:v>16/02/2004 14</c:v>
                </c:pt>
                <c:pt idx="18642">
                  <c:v>16/02/2004 15</c:v>
                </c:pt>
                <c:pt idx="18643">
                  <c:v>16/02/2004 16</c:v>
                </c:pt>
                <c:pt idx="18644">
                  <c:v>16/02/2004 17</c:v>
                </c:pt>
                <c:pt idx="18645">
                  <c:v>16/02/2004 18</c:v>
                </c:pt>
                <c:pt idx="18646">
                  <c:v>16/02/2004 19</c:v>
                </c:pt>
                <c:pt idx="18647">
                  <c:v>16/02/2004 20</c:v>
                </c:pt>
                <c:pt idx="18648">
                  <c:v>16/02/2004 21</c:v>
                </c:pt>
                <c:pt idx="18649">
                  <c:v>16/02/2004 22</c:v>
                </c:pt>
                <c:pt idx="18650">
                  <c:v>16/02/2004 23</c:v>
                </c:pt>
                <c:pt idx="18651">
                  <c:v>17/02/2004 00</c:v>
                </c:pt>
                <c:pt idx="18652">
                  <c:v>17/02/2004 01</c:v>
                </c:pt>
                <c:pt idx="18653">
                  <c:v>17/02/2004 02</c:v>
                </c:pt>
                <c:pt idx="18654">
                  <c:v>17/02/2004 03</c:v>
                </c:pt>
                <c:pt idx="18655">
                  <c:v>17/02/2004 04</c:v>
                </c:pt>
                <c:pt idx="18656">
                  <c:v>17/02/2004 05</c:v>
                </c:pt>
                <c:pt idx="18657">
                  <c:v>17/02/2004 06</c:v>
                </c:pt>
                <c:pt idx="18658">
                  <c:v>17/02/2004 07</c:v>
                </c:pt>
                <c:pt idx="18659">
                  <c:v>17/02/2004 08</c:v>
                </c:pt>
                <c:pt idx="18660">
                  <c:v>17/02/2004 09</c:v>
                </c:pt>
                <c:pt idx="18661">
                  <c:v>17/02/2004 10</c:v>
                </c:pt>
                <c:pt idx="18662">
                  <c:v>17/02/2004 11</c:v>
                </c:pt>
                <c:pt idx="18663">
                  <c:v>17/02/2004 12</c:v>
                </c:pt>
                <c:pt idx="18664">
                  <c:v>17/02/2004 13</c:v>
                </c:pt>
                <c:pt idx="18665">
                  <c:v>17/02/2004 14</c:v>
                </c:pt>
                <c:pt idx="18666">
                  <c:v>17/02/2004 15</c:v>
                </c:pt>
                <c:pt idx="18667">
                  <c:v>17/02/2004 16</c:v>
                </c:pt>
                <c:pt idx="18668">
                  <c:v>17/02/2004 17</c:v>
                </c:pt>
                <c:pt idx="18669">
                  <c:v>17/02/2004 18</c:v>
                </c:pt>
                <c:pt idx="18670">
                  <c:v>17/02/2004 19</c:v>
                </c:pt>
                <c:pt idx="18671">
                  <c:v>17/02/2004 20</c:v>
                </c:pt>
                <c:pt idx="18672">
                  <c:v>17/02/2004 21</c:v>
                </c:pt>
                <c:pt idx="18673">
                  <c:v>17/02/2004 22</c:v>
                </c:pt>
                <c:pt idx="18674">
                  <c:v>17/02/2004 23</c:v>
                </c:pt>
                <c:pt idx="18675">
                  <c:v>18/02/2004 00</c:v>
                </c:pt>
                <c:pt idx="18676">
                  <c:v>18/02/2004 01</c:v>
                </c:pt>
                <c:pt idx="18677">
                  <c:v>18/02/2004 02</c:v>
                </c:pt>
                <c:pt idx="18678">
                  <c:v>18/02/2004 03</c:v>
                </c:pt>
                <c:pt idx="18679">
                  <c:v>18/02/2004 04</c:v>
                </c:pt>
                <c:pt idx="18680">
                  <c:v>18/02/2004 05</c:v>
                </c:pt>
                <c:pt idx="18681">
                  <c:v>18/02/2004 06</c:v>
                </c:pt>
                <c:pt idx="18682">
                  <c:v>18/02/2004 07</c:v>
                </c:pt>
                <c:pt idx="18683">
                  <c:v>18/02/2004 08</c:v>
                </c:pt>
                <c:pt idx="18684">
                  <c:v>18/02/2004 09</c:v>
                </c:pt>
                <c:pt idx="18685">
                  <c:v>18/02/2004 10</c:v>
                </c:pt>
                <c:pt idx="18686">
                  <c:v>18/02/2004 11</c:v>
                </c:pt>
                <c:pt idx="18687">
                  <c:v>18/02/2004 12</c:v>
                </c:pt>
                <c:pt idx="18688">
                  <c:v>18/02/2004 13</c:v>
                </c:pt>
                <c:pt idx="18689">
                  <c:v>18/02/2004 14</c:v>
                </c:pt>
                <c:pt idx="18690">
                  <c:v>18/02/2004 15</c:v>
                </c:pt>
                <c:pt idx="18691">
                  <c:v>18/02/2004 16</c:v>
                </c:pt>
                <c:pt idx="18692">
                  <c:v>18/02/2004 17</c:v>
                </c:pt>
                <c:pt idx="18693">
                  <c:v>18/02/2004 18</c:v>
                </c:pt>
                <c:pt idx="18694">
                  <c:v>18/02/2004 19</c:v>
                </c:pt>
                <c:pt idx="18695">
                  <c:v>18/02/2004 20</c:v>
                </c:pt>
                <c:pt idx="18696">
                  <c:v>18/02/2004 21</c:v>
                </c:pt>
                <c:pt idx="18697">
                  <c:v>18/02/2004 22</c:v>
                </c:pt>
                <c:pt idx="18698">
                  <c:v>18/02/2004 23</c:v>
                </c:pt>
                <c:pt idx="18699">
                  <c:v>19/02/2004 00</c:v>
                </c:pt>
                <c:pt idx="18700">
                  <c:v>19/02/2004 01</c:v>
                </c:pt>
                <c:pt idx="18701">
                  <c:v>19/02/2004 02</c:v>
                </c:pt>
                <c:pt idx="18702">
                  <c:v>19/02/2004 03</c:v>
                </c:pt>
                <c:pt idx="18703">
                  <c:v>19/02/2004 04</c:v>
                </c:pt>
                <c:pt idx="18704">
                  <c:v>19/02/2004 05</c:v>
                </c:pt>
                <c:pt idx="18705">
                  <c:v>19/02/2004 06</c:v>
                </c:pt>
                <c:pt idx="18706">
                  <c:v>19/02/2004 07</c:v>
                </c:pt>
                <c:pt idx="18707">
                  <c:v>19/02/2004 08</c:v>
                </c:pt>
                <c:pt idx="18708">
                  <c:v>19/02/2004 09</c:v>
                </c:pt>
                <c:pt idx="18709">
                  <c:v>19/02/2004 10</c:v>
                </c:pt>
                <c:pt idx="18710">
                  <c:v>19/02/2004 11</c:v>
                </c:pt>
                <c:pt idx="18711">
                  <c:v>19/02/2004 12</c:v>
                </c:pt>
                <c:pt idx="18712">
                  <c:v>19/02/2004 13</c:v>
                </c:pt>
                <c:pt idx="18713">
                  <c:v>19/02/2004 14</c:v>
                </c:pt>
                <c:pt idx="18714">
                  <c:v>19/02/2004 15</c:v>
                </c:pt>
                <c:pt idx="18715">
                  <c:v>19/02/2004 16</c:v>
                </c:pt>
                <c:pt idx="18716">
                  <c:v>19/02/2004 17</c:v>
                </c:pt>
                <c:pt idx="18717">
                  <c:v>19/02/2004 18</c:v>
                </c:pt>
                <c:pt idx="18718">
                  <c:v>19/02/2004 19</c:v>
                </c:pt>
                <c:pt idx="18719">
                  <c:v>19/02/2004 20</c:v>
                </c:pt>
                <c:pt idx="18720">
                  <c:v>19/02/2004 21</c:v>
                </c:pt>
                <c:pt idx="18721">
                  <c:v>19/02/2004 22</c:v>
                </c:pt>
                <c:pt idx="18722">
                  <c:v>19/02/2004 23</c:v>
                </c:pt>
                <c:pt idx="18723">
                  <c:v>20/02/2004 00</c:v>
                </c:pt>
                <c:pt idx="18724">
                  <c:v>20/02/2004 01</c:v>
                </c:pt>
                <c:pt idx="18725">
                  <c:v>20/02/2004 02</c:v>
                </c:pt>
                <c:pt idx="18726">
                  <c:v>20/02/2004 03</c:v>
                </c:pt>
                <c:pt idx="18727">
                  <c:v>20/02/2004 04</c:v>
                </c:pt>
                <c:pt idx="18728">
                  <c:v>20/02/2004 05</c:v>
                </c:pt>
                <c:pt idx="18729">
                  <c:v>20/02/2004 06</c:v>
                </c:pt>
                <c:pt idx="18730">
                  <c:v>20/02/2004 07</c:v>
                </c:pt>
                <c:pt idx="18731">
                  <c:v>20/02/2004 08</c:v>
                </c:pt>
                <c:pt idx="18732">
                  <c:v>20/02/2004 09</c:v>
                </c:pt>
                <c:pt idx="18733">
                  <c:v>20/02/2004 10</c:v>
                </c:pt>
                <c:pt idx="18734">
                  <c:v>20/02/2004 11</c:v>
                </c:pt>
                <c:pt idx="18735">
                  <c:v>20/02/2004 12</c:v>
                </c:pt>
                <c:pt idx="18736">
                  <c:v>20/02/2004 13</c:v>
                </c:pt>
                <c:pt idx="18737">
                  <c:v>20/02/2004 14</c:v>
                </c:pt>
                <c:pt idx="18738">
                  <c:v>20/02/2004 15</c:v>
                </c:pt>
                <c:pt idx="18739">
                  <c:v>20/02/2004 16</c:v>
                </c:pt>
                <c:pt idx="18740">
                  <c:v>20/02/2004 17</c:v>
                </c:pt>
                <c:pt idx="18741">
                  <c:v>20/02/2004 18</c:v>
                </c:pt>
                <c:pt idx="18742">
                  <c:v>20/02/2004 19</c:v>
                </c:pt>
                <c:pt idx="18743">
                  <c:v>20/02/2004 20</c:v>
                </c:pt>
                <c:pt idx="18744">
                  <c:v>20/02/2004 21</c:v>
                </c:pt>
                <c:pt idx="18745">
                  <c:v>20/02/2004 22</c:v>
                </c:pt>
                <c:pt idx="18746">
                  <c:v>20/02/2004 23</c:v>
                </c:pt>
                <c:pt idx="18747">
                  <c:v>21/02/2004 00</c:v>
                </c:pt>
                <c:pt idx="18748">
                  <c:v>21/02/2004 01</c:v>
                </c:pt>
                <c:pt idx="18749">
                  <c:v>21/02/2004 02</c:v>
                </c:pt>
                <c:pt idx="18750">
                  <c:v>21/02/2004 03</c:v>
                </c:pt>
                <c:pt idx="18751">
                  <c:v>21/02/2004 04</c:v>
                </c:pt>
                <c:pt idx="18752">
                  <c:v>21/02/2004 05</c:v>
                </c:pt>
                <c:pt idx="18753">
                  <c:v>21/02/2004 06</c:v>
                </c:pt>
                <c:pt idx="18754">
                  <c:v>21/02/2004 07</c:v>
                </c:pt>
                <c:pt idx="18755">
                  <c:v>21/02/2004 08</c:v>
                </c:pt>
                <c:pt idx="18756">
                  <c:v>21/02/2004 09</c:v>
                </c:pt>
                <c:pt idx="18757">
                  <c:v>21/02/2004 10</c:v>
                </c:pt>
                <c:pt idx="18758">
                  <c:v>21/02/2004 11</c:v>
                </c:pt>
                <c:pt idx="18759">
                  <c:v>21/02/2004 12</c:v>
                </c:pt>
                <c:pt idx="18760">
                  <c:v>21/02/2004 13</c:v>
                </c:pt>
                <c:pt idx="18761">
                  <c:v>21/02/2004 14</c:v>
                </c:pt>
                <c:pt idx="18762">
                  <c:v>21/02/2004 15</c:v>
                </c:pt>
                <c:pt idx="18763">
                  <c:v>21/02/2004 16</c:v>
                </c:pt>
                <c:pt idx="18764">
                  <c:v>21/02/2004 17</c:v>
                </c:pt>
                <c:pt idx="18765">
                  <c:v>21/02/2004 18</c:v>
                </c:pt>
                <c:pt idx="18766">
                  <c:v>21/02/2004 19</c:v>
                </c:pt>
                <c:pt idx="18767">
                  <c:v>21/02/2004 20</c:v>
                </c:pt>
                <c:pt idx="18768">
                  <c:v>21/02/2004 21</c:v>
                </c:pt>
                <c:pt idx="18769">
                  <c:v>21/02/2004 22</c:v>
                </c:pt>
                <c:pt idx="18770">
                  <c:v>21/02/2004 23</c:v>
                </c:pt>
                <c:pt idx="18771">
                  <c:v>22/02/2004 00</c:v>
                </c:pt>
                <c:pt idx="18772">
                  <c:v>22/02/2004 01</c:v>
                </c:pt>
                <c:pt idx="18773">
                  <c:v>22/02/2004 02</c:v>
                </c:pt>
                <c:pt idx="18774">
                  <c:v>22/02/2004 03</c:v>
                </c:pt>
                <c:pt idx="18775">
                  <c:v>22/02/2004 04</c:v>
                </c:pt>
                <c:pt idx="18776">
                  <c:v>22/02/2004 05</c:v>
                </c:pt>
                <c:pt idx="18777">
                  <c:v>22/02/2004 06</c:v>
                </c:pt>
                <c:pt idx="18778">
                  <c:v>22/02/2004 07</c:v>
                </c:pt>
                <c:pt idx="18779">
                  <c:v>22/02/2004 08</c:v>
                </c:pt>
                <c:pt idx="18780">
                  <c:v>22/02/2004 09</c:v>
                </c:pt>
                <c:pt idx="18781">
                  <c:v>22/02/2004 10</c:v>
                </c:pt>
                <c:pt idx="18782">
                  <c:v>22/02/2004 11</c:v>
                </c:pt>
                <c:pt idx="18783">
                  <c:v>22/02/2004 12</c:v>
                </c:pt>
                <c:pt idx="18784">
                  <c:v>22/02/2004 13</c:v>
                </c:pt>
                <c:pt idx="18785">
                  <c:v>22/02/2004 14</c:v>
                </c:pt>
                <c:pt idx="18786">
                  <c:v>22/02/2004 15</c:v>
                </c:pt>
                <c:pt idx="18787">
                  <c:v>22/02/2004 16</c:v>
                </c:pt>
                <c:pt idx="18788">
                  <c:v>22/02/2004 17</c:v>
                </c:pt>
                <c:pt idx="18789">
                  <c:v>22/02/2004 18</c:v>
                </c:pt>
                <c:pt idx="18790">
                  <c:v>22/02/2004 19</c:v>
                </c:pt>
                <c:pt idx="18791">
                  <c:v>22/02/2004 20</c:v>
                </c:pt>
                <c:pt idx="18792">
                  <c:v>22/02/2004 21</c:v>
                </c:pt>
                <c:pt idx="18793">
                  <c:v>22/02/2004 22</c:v>
                </c:pt>
                <c:pt idx="18794">
                  <c:v>22/02/2004 23</c:v>
                </c:pt>
                <c:pt idx="18795">
                  <c:v>23/02/2004 00</c:v>
                </c:pt>
                <c:pt idx="18796">
                  <c:v>23/02/2004 01</c:v>
                </c:pt>
                <c:pt idx="18797">
                  <c:v>23/02/2004 02</c:v>
                </c:pt>
                <c:pt idx="18798">
                  <c:v>23/02/2004 03</c:v>
                </c:pt>
                <c:pt idx="18799">
                  <c:v>23/02/2004 04</c:v>
                </c:pt>
                <c:pt idx="18800">
                  <c:v>23/02/2004 05</c:v>
                </c:pt>
                <c:pt idx="18801">
                  <c:v>23/02/2004 06</c:v>
                </c:pt>
                <c:pt idx="18802">
                  <c:v>23/02/2004 07</c:v>
                </c:pt>
                <c:pt idx="18803">
                  <c:v>23/02/2004 08</c:v>
                </c:pt>
                <c:pt idx="18804">
                  <c:v>23/02/2004 09</c:v>
                </c:pt>
                <c:pt idx="18805">
                  <c:v>23/02/2004 10</c:v>
                </c:pt>
                <c:pt idx="18806">
                  <c:v>23/02/2004 11</c:v>
                </c:pt>
                <c:pt idx="18807">
                  <c:v>23/02/2004 12</c:v>
                </c:pt>
                <c:pt idx="18808">
                  <c:v>23/02/2004 13</c:v>
                </c:pt>
                <c:pt idx="18809">
                  <c:v>23/02/2004 14</c:v>
                </c:pt>
                <c:pt idx="18810">
                  <c:v>23/02/2004 15</c:v>
                </c:pt>
                <c:pt idx="18811">
                  <c:v>23/02/2004 16</c:v>
                </c:pt>
                <c:pt idx="18812">
                  <c:v>23/02/2004 17</c:v>
                </c:pt>
                <c:pt idx="18813">
                  <c:v>23/02/2004 18</c:v>
                </c:pt>
                <c:pt idx="18814">
                  <c:v>23/02/2004 19</c:v>
                </c:pt>
                <c:pt idx="18815">
                  <c:v>23/02/2004 20</c:v>
                </c:pt>
                <c:pt idx="18816">
                  <c:v>23/02/2004 21</c:v>
                </c:pt>
                <c:pt idx="18817">
                  <c:v>23/02/2004 22</c:v>
                </c:pt>
                <c:pt idx="18818">
                  <c:v>23/02/2004 23</c:v>
                </c:pt>
                <c:pt idx="18819">
                  <c:v>24/02/2004 00</c:v>
                </c:pt>
                <c:pt idx="18820">
                  <c:v>24/02/2004 01</c:v>
                </c:pt>
                <c:pt idx="18821">
                  <c:v>24/02/2004 02</c:v>
                </c:pt>
                <c:pt idx="18822">
                  <c:v>24/02/2004 03</c:v>
                </c:pt>
                <c:pt idx="18823">
                  <c:v>24/02/2004 04</c:v>
                </c:pt>
                <c:pt idx="18824">
                  <c:v>24/02/2004 05</c:v>
                </c:pt>
                <c:pt idx="18825">
                  <c:v>24/02/2004 06</c:v>
                </c:pt>
                <c:pt idx="18826">
                  <c:v>24/02/2004 07</c:v>
                </c:pt>
                <c:pt idx="18827">
                  <c:v>24/02/2004 08</c:v>
                </c:pt>
                <c:pt idx="18828">
                  <c:v>24/02/2004 09</c:v>
                </c:pt>
                <c:pt idx="18829">
                  <c:v>24/02/2004 10</c:v>
                </c:pt>
                <c:pt idx="18830">
                  <c:v>24/02/2004 11</c:v>
                </c:pt>
                <c:pt idx="18831">
                  <c:v>24/02/2004 12</c:v>
                </c:pt>
                <c:pt idx="18832">
                  <c:v>24/02/2004 13</c:v>
                </c:pt>
                <c:pt idx="18833">
                  <c:v>24/02/2004 14</c:v>
                </c:pt>
                <c:pt idx="18834">
                  <c:v>24/02/2004 15</c:v>
                </c:pt>
                <c:pt idx="18835">
                  <c:v>24/02/2004 16</c:v>
                </c:pt>
                <c:pt idx="18836">
                  <c:v>24/02/2004 17</c:v>
                </c:pt>
                <c:pt idx="18837">
                  <c:v>24/02/2004 18</c:v>
                </c:pt>
                <c:pt idx="18838">
                  <c:v>24/02/2004 19</c:v>
                </c:pt>
                <c:pt idx="18839">
                  <c:v>24/02/2004 20</c:v>
                </c:pt>
                <c:pt idx="18840">
                  <c:v>24/02/2004 21</c:v>
                </c:pt>
                <c:pt idx="18841">
                  <c:v>24/02/2004 22</c:v>
                </c:pt>
                <c:pt idx="18842">
                  <c:v>24/02/2004 23</c:v>
                </c:pt>
                <c:pt idx="18843">
                  <c:v>25/02/2004 00</c:v>
                </c:pt>
                <c:pt idx="18844">
                  <c:v>25/02/2004 01</c:v>
                </c:pt>
                <c:pt idx="18845">
                  <c:v>25/02/2004 02</c:v>
                </c:pt>
                <c:pt idx="18846">
                  <c:v>25/02/2004 03</c:v>
                </c:pt>
                <c:pt idx="18847">
                  <c:v>25/02/2004 04</c:v>
                </c:pt>
                <c:pt idx="18848">
                  <c:v>25/02/2004 05</c:v>
                </c:pt>
                <c:pt idx="18849">
                  <c:v>25/02/2004 06</c:v>
                </c:pt>
                <c:pt idx="18850">
                  <c:v>25/02/2004 07</c:v>
                </c:pt>
                <c:pt idx="18851">
                  <c:v>25/02/2004 08</c:v>
                </c:pt>
                <c:pt idx="18852">
                  <c:v>25/02/2004 09</c:v>
                </c:pt>
                <c:pt idx="18853">
                  <c:v>25/02/2004 10</c:v>
                </c:pt>
                <c:pt idx="18854">
                  <c:v>25/02/2004 11</c:v>
                </c:pt>
                <c:pt idx="18855">
                  <c:v>25/02/2004 12</c:v>
                </c:pt>
                <c:pt idx="18856">
                  <c:v>25/02/2004 13</c:v>
                </c:pt>
                <c:pt idx="18857">
                  <c:v>25/02/2004 14</c:v>
                </c:pt>
                <c:pt idx="18858">
                  <c:v>25/02/2004 15</c:v>
                </c:pt>
                <c:pt idx="18859">
                  <c:v>25/02/2004 16</c:v>
                </c:pt>
                <c:pt idx="18860">
                  <c:v>25/02/2004 17</c:v>
                </c:pt>
                <c:pt idx="18861">
                  <c:v>25/02/2004 18</c:v>
                </c:pt>
                <c:pt idx="18862">
                  <c:v>25/02/2004 19</c:v>
                </c:pt>
                <c:pt idx="18863">
                  <c:v>25/02/2004 20</c:v>
                </c:pt>
                <c:pt idx="18864">
                  <c:v>25/02/2004 21</c:v>
                </c:pt>
                <c:pt idx="18865">
                  <c:v>25/02/2004 22</c:v>
                </c:pt>
                <c:pt idx="18866">
                  <c:v>25/02/2004 23</c:v>
                </c:pt>
                <c:pt idx="18867">
                  <c:v>26/02/2004 00</c:v>
                </c:pt>
                <c:pt idx="18868">
                  <c:v>26/02/2004 01</c:v>
                </c:pt>
                <c:pt idx="18869">
                  <c:v>26/02/2004 02</c:v>
                </c:pt>
                <c:pt idx="18870">
                  <c:v>26/02/2004 03</c:v>
                </c:pt>
                <c:pt idx="18871">
                  <c:v>26/02/2004 04</c:v>
                </c:pt>
                <c:pt idx="18872">
                  <c:v>26/02/2004 05</c:v>
                </c:pt>
                <c:pt idx="18873">
                  <c:v>26/02/2004 06</c:v>
                </c:pt>
                <c:pt idx="18874">
                  <c:v>26/02/2004 07</c:v>
                </c:pt>
                <c:pt idx="18875">
                  <c:v>26/02/2004 08</c:v>
                </c:pt>
                <c:pt idx="18876">
                  <c:v>26/02/2004 09</c:v>
                </c:pt>
                <c:pt idx="18877">
                  <c:v>26/02/2004 10</c:v>
                </c:pt>
                <c:pt idx="18878">
                  <c:v>26/02/2004 11</c:v>
                </c:pt>
                <c:pt idx="18879">
                  <c:v>26/02/2004 12</c:v>
                </c:pt>
                <c:pt idx="18880">
                  <c:v>26/02/2004 13</c:v>
                </c:pt>
                <c:pt idx="18881">
                  <c:v>26/02/2004 14</c:v>
                </c:pt>
                <c:pt idx="18882">
                  <c:v>26/02/2004 15</c:v>
                </c:pt>
                <c:pt idx="18883">
                  <c:v>26/02/2004 16</c:v>
                </c:pt>
                <c:pt idx="18884">
                  <c:v>26/02/2004 17</c:v>
                </c:pt>
                <c:pt idx="18885">
                  <c:v>26/02/2004 18</c:v>
                </c:pt>
                <c:pt idx="18886">
                  <c:v>26/02/2004 19</c:v>
                </c:pt>
                <c:pt idx="18887">
                  <c:v>26/02/2004 20</c:v>
                </c:pt>
                <c:pt idx="18888">
                  <c:v>26/02/2004 21</c:v>
                </c:pt>
                <c:pt idx="18889">
                  <c:v>26/02/2004 22</c:v>
                </c:pt>
                <c:pt idx="18890">
                  <c:v>26/02/2004 23</c:v>
                </c:pt>
                <c:pt idx="18891">
                  <c:v>27/02/2004 00</c:v>
                </c:pt>
                <c:pt idx="18892">
                  <c:v>27/02/2004 01</c:v>
                </c:pt>
                <c:pt idx="18893">
                  <c:v>27/02/2004 02</c:v>
                </c:pt>
                <c:pt idx="18894">
                  <c:v>27/02/2004 03</c:v>
                </c:pt>
                <c:pt idx="18895">
                  <c:v>27/02/2004 04</c:v>
                </c:pt>
                <c:pt idx="18896">
                  <c:v>27/02/2004 05</c:v>
                </c:pt>
                <c:pt idx="18897">
                  <c:v>27/02/2004 06</c:v>
                </c:pt>
                <c:pt idx="18898">
                  <c:v>27/02/2004 07</c:v>
                </c:pt>
                <c:pt idx="18899">
                  <c:v>27/02/2004 08</c:v>
                </c:pt>
                <c:pt idx="18900">
                  <c:v>27/02/2004 09</c:v>
                </c:pt>
                <c:pt idx="18901">
                  <c:v>27/02/2004 10</c:v>
                </c:pt>
                <c:pt idx="18902">
                  <c:v>27/02/2004 11</c:v>
                </c:pt>
                <c:pt idx="18903">
                  <c:v>27/02/2004 12</c:v>
                </c:pt>
                <c:pt idx="18904">
                  <c:v>27/02/2004 13</c:v>
                </c:pt>
                <c:pt idx="18905">
                  <c:v>27/02/2004 14</c:v>
                </c:pt>
                <c:pt idx="18906">
                  <c:v>27/02/2004 15</c:v>
                </c:pt>
                <c:pt idx="18907">
                  <c:v>27/02/2004 16</c:v>
                </c:pt>
                <c:pt idx="18908">
                  <c:v>27/02/2004 17</c:v>
                </c:pt>
                <c:pt idx="18909">
                  <c:v>27/02/2004 18</c:v>
                </c:pt>
                <c:pt idx="18910">
                  <c:v>27/02/2004 19</c:v>
                </c:pt>
                <c:pt idx="18911">
                  <c:v>27/02/2004 20</c:v>
                </c:pt>
                <c:pt idx="18912">
                  <c:v>27/02/2004 21</c:v>
                </c:pt>
                <c:pt idx="18913">
                  <c:v>27/02/2004 22</c:v>
                </c:pt>
                <c:pt idx="18914">
                  <c:v>27/02/2004 23</c:v>
                </c:pt>
                <c:pt idx="18915">
                  <c:v>28/02/2004 00</c:v>
                </c:pt>
                <c:pt idx="18916">
                  <c:v>28/02/2004 01</c:v>
                </c:pt>
                <c:pt idx="18917">
                  <c:v>28/02/2004 02</c:v>
                </c:pt>
                <c:pt idx="18918">
                  <c:v>28/02/2004 03</c:v>
                </c:pt>
                <c:pt idx="18919">
                  <c:v>28/02/2004 04</c:v>
                </c:pt>
                <c:pt idx="18920">
                  <c:v>28/02/2004 05</c:v>
                </c:pt>
                <c:pt idx="18921">
                  <c:v>28/02/2004 06</c:v>
                </c:pt>
                <c:pt idx="18922">
                  <c:v>28/02/2004 07</c:v>
                </c:pt>
                <c:pt idx="18923">
                  <c:v>28/02/2004 08</c:v>
                </c:pt>
                <c:pt idx="18924">
                  <c:v>28/02/2004 09</c:v>
                </c:pt>
                <c:pt idx="18925">
                  <c:v>28/02/2004 10</c:v>
                </c:pt>
                <c:pt idx="18926">
                  <c:v>28/02/2004 11</c:v>
                </c:pt>
                <c:pt idx="18927">
                  <c:v>28/02/2004 12</c:v>
                </c:pt>
                <c:pt idx="18928">
                  <c:v>28/02/2004 13</c:v>
                </c:pt>
                <c:pt idx="18929">
                  <c:v>28/02/2004 14</c:v>
                </c:pt>
                <c:pt idx="18930">
                  <c:v>28/02/2004 15</c:v>
                </c:pt>
                <c:pt idx="18931">
                  <c:v>28/02/2004 16</c:v>
                </c:pt>
                <c:pt idx="18932">
                  <c:v>28/02/2004 17</c:v>
                </c:pt>
                <c:pt idx="18933">
                  <c:v>28/02/2004 18</c:v>
                </c:pt>
                <c:pt idx="18934">
                  <c:v>28/02/2004 19</c:v>
                </c:pt>
                <c:pt idx="18935">
                  <c:v>28/02/2004 20</c:v>
                </c:pt>
                <c:pt idx="18936">
                  <c:v>28/02/2004 21</c:v>
                </c:pt>
                <c:pt idx="18937">
                  <c:v>28/02/2004 22</c:v>
                </c:pt>
                <c:pt idx="18938">
                  <c:v>28/02/2004 23</c:v>
                </c:pt>
                <c:pt idx="18939">
                  <c:v>29/02/2004 00</c:v>
                </c:pt>
                <c:pt idx="18940">
                  <c:v>29/02/2004 01</c:v>
                </c:pt>
                <c:pt idx="18941">
                  <c:v>29/02/2004 02</c:v>
                </c:pt>
                <c:pt idx="18942">
                  <c:v>29/02/2004 03</c:v>
                </c:pt>
                <c:pt idx="18943">
                  <c:v>29/02/2004 04</c:v>
                </c:pt>
                <c:pt idx="18944">
                  <c:v>29/02/2004 05</c:v>
                </c:pt>
                <c:pt idx="18945">
                  <c:v>29/02/2004 06</c:v>
                </c:pt>
                <c:pt idx="18946">
                  <c:v>29/02/2004 07</c:v>
                </c:pt>
                <c:pt idx="18947">
                  <c:v>29/02/2004 08</c:v>
                </c:pt>
                <c:pt idx="18948">
                  <c:v>29/02/2004 09</c:v>
                </c:pt>
                <c:pt idx="18949">
                  <c:v>29/02/2004 10</c:v>
                </c:pt>
                <c:pt idx="18950">
                  <c:v>29/02/2004 11</c:v>
                </c:pt>
                <c:pt idx="18951">
                  <c:v>29/02/2004 12</c:v>
                </c:pt>
                <c:pt idx="18952">
                  <c:v>29/02/2004 13</c:v>
                </c:pt>
                <c:pt idx="18953">
                  <c:v>29/02/2004 14</c:v>
                </c:pt>
                <c:pt idx="18954">
                  <c:v>29/02/2004 15</c:v>
                </c:pt>
                <c:pt idx="18955">
                  <c:v>29/02/2004 16</c:v>
                </c:pt>
                <c:pt idx="18956">
                  <c:v>29/02/2004 17</c:v>
                </c:pt>
                <c:pt idx="18957">
                  <c:v>29/02/2004 18</c:v>
                </c:pt>
                <c:pt idx="18958">
                  <c:v>29/02/2004 19</c:v>
                </c:pt>
                <c:pt idx="18959">
                  <c:v>29/02/2004 20</c:v>
                </c:pt>
                <c:pt idx="18960">
                  <c:v>29/02/2004 21</c:v>
                </c:pt>
                <c:pt idx="18961">
                  <c:v>29/02/2004 22</c:v>
                </c:pt>
                <c:pt idx="18962">
                  <c:v>29/02/2004 23</c:v>
                </c:pt>
                <c:pt idx="18963">
                  <c:v>01/03/2004 00</c:v>
                </c:pt>
                <c:pt idx="18964">
                  <c:v>01/03/2004 01</c:v>
                </c:pt>
                <c:pt idx="18965">
                  <c:v>01/03/2004 02</c:v>
                </c:pt>
                <c:pt idx="18966">
                  <c:v>01/03/2004 03</c:v>
                </c:pt>
                <c:pt idx="18967">
                  <c:v>01/03/2004 04</c:v>
                </c:pt>
                <c:pt idx="18968">
                  <c:v>01/03/2004 05</c:v>
                </c:pt>
                <c:pt idx="18969">
                  <c:v>01/03/2004 06</c:v>
                </c:pt>
                <c:pt idx="18970">
                  <c:v>01/03/2004 07</c:v>
                </c:pt>
                <c:pt idx="18971">
                  <c:v>01/03/2004 08</c:v>
                </c:pt>
                <c:pt idx="18972">
                  <c:v>01/03/2004 09</c:v>
                </c:pt>
                <c:pt idx="18973">
                  <c:v>01/03/2004 10</c:v>
                </c:pt>
                <c:pt idx="18974">
                  <c:v>01/03/2004 11</c:v>
                </c:pt>
                <c:pt idx="18975">
                  <c:v>01/03/2004 12</c:v>
                </c:pt>
                <c:pt idx="18976">
                  <c:v>01/03/2004 13</c:v>
                </c:pt>
                <c:pt idx="18977">
                  <c:v>01/03/2004 14</c:v>
                </c:pt>
                <c:pt idx="18978">
                  <c:v>01/03/2004 15</c:v>
                </c:pt>
                <c:pt idx="18979">
                  <c:v>01/03/2004 16</c:v>
                </c:pt>
                <c:pt idx="18980">
                  <c:v>01/03/2004 17</c:v>
                </c:pt>
                <c:pt idx="18981">
                  <c:v>01/03/2004 18</c:v>
                </c:pt>
                <c:pt idx="18982">
                  <c:v>01/03/2004 19</c:v>
                </c:pt>
                <c:pt idx="18983">
                  <c:v>01/03/2004 20</c:v>
                </c:pt>
                <c:pt idx="18984">
                  <c:v>01/03/2004 21</c:v>
                </c:pt>
                <c:pt idx="18985">
                  <c:v>01/03/2004 22</c:v>
                </c:pt>
                <c:pt idx="18986">
                  <c:v>01/03/2004 23</c:v>
                </c:pt>
                <c:pt idx="18987">
                  <c:v>02/03/2004 00</c:v>
                </c:pt>
                <c:pt idx="18988">
                  <c:v>02/03/2004 01</c:v>
                </c:pt>
                <c:pt idx="18989">
                  <c:v>02/03/2004 02</c:v>
                </c:pt>
                <c:pt idx="18990">
                  <c:v>02/03/2004 03</c:v>
                </c:pt>
                <c:pt idx="18991">
                  <c:v>02/03/2004 04</c:v>
                </c:pt>
                <c:pt idx="18992">
                  <c:v>02/03/2004 05</c:v>
                </c:pt>
                <c:pt idx="18993">
                  <c:v>02/03/2004 06</c:v>
                </c:pt>
                <c:pt idx="18994">
                  <c:v>02/03/2004 07</c:v>
                </c:pt>
                <c:pt idx="18995">
                  <c:v>02/03/2004 08</c:v>
                </c:pt>
                <c:pt idx="18996">
                  <c:v>02/03/2004 09</c:v>
                </c:pt>
                <c:pt idx="18997">
                  <c:v>02/03/2004 10</c:v>
                </c:pt>
                <c:pt idx="18998">
                  <c:v>02/03/2004 11</c:v>
                </c:pt>
                <c:pt idx="18999">
                  <c:v>02/03/2004 12</c:v>
                </c:pt>
                <c:pt idx="19000">
                  <c:v>02/03/2004 13</c:v>
                </c:pt>
                <c:pt idx="19001">
                  <c:v>02/03/2004 14</c:v>
                </c:pt>
                <c:pt idx="19002">
                  <c:v>02/03/2004 15</c:v>
                </c:pt>
                <c:pt idx="19003">
                  <c:v>02/03/2004 16</c:v>
                </c:pt>
                <c:pt idx="19004">
                  <c:v>02/03/2004 17</c:v>
                </c:pt>
                <c:pt idx="19005">
                  <c:v>02/03/2004 18</c:v>
                </c:pt>
                <c:pt idx="19006">
                  <c:v>02/03/2004 19</c:v>
                </c:pt>
                <c:pt idx="19007">
                  <c:v>02/03/2004 20</c:v>
                </c:pt>
                <c:pt idx="19008">
                  <c:v>02/03/2004 21</c:v>
                </c:pt>
                <c:pt idx="19009">
                  <c:v>02/03/2004 22</c:v>
                </c:pt>
                <c:pt idx="19010">
                  <c:v>02/03/2004 23</c:v>
                </c:pt>
                <c:pt idx="19011">
                  <c:v>03/03/2004 00</c:v>
                </c:pt>
                <c:pt idx="19012">
                  <c:v>03/03/2004 01</c:v>
                </c:pt>
                <c:pt idx="19013">
                  <c:v>03/03/2004 02</c:v>
                </c:pt>
                <c:pt idx="19014">
                  <c:v>03/03/2004 03</c:v>
                </c:pt>
                <c:pt idx="19015">
                  <c:v>03/03/2004 04</c:v>
                </c:pt>
                <c:pt idx="19016">
                  <c:v>03/03/2004 05</c:v>
                </c:pt>
                <c:pt idx="19017">
                  <c:v>03/03/2004 06</c:v>
                </c:pt>
                <c:pt idx="19018">
                  <c:v>03/03/2004 07</c:v>
                </c:pt>
                <c:pt idx="19019">
                  <c:v>03/03/2004 08</c:v>
                </c:pt>
                <c:pt idx="19020">
                  <c:v>03/03/2004 09</c:v>
                </c:pt>
                <c:pt idx="19021">
                  <c:v>03/03/2004 10</c:v>
                </c:pt>
                <c:pt idx="19022">
                  <c:v>03/03/2004 11</c:v>
                </c:pt>
                <c:pt idx="19023">
                  <c:v>03/03/2004 12</c:v>
                </c:pt>
                <c:pt idx="19024">
                  <c:v>03/03/2004 13</c:v>
                </c:pt>
                <c:pt idx="19025">
                  <c:v>03/03/2004 14</c:v>
                </c:pt>
                <c:pt idx="19026">
                  <c:v>03/03/2004 15</c:v>
                </c:pt>
                <c:pt idx="19027">
                  <c:v>03/03/2004 16</c:v>
                </c:pt>
                <c:pt idx="19028">
                  <c:v>03/03/2004 17</c:v>
                </c:pt>
                <c:pt idx="19029">
                  <c:v>03/03/2004 18</c:v>
                </c:pt>
                <c:pt idx="19030">
                  <c:v>03/03/2004 19</c:v>
                </c:pt>
                <c:pt idx="19031">
                  <c:v>03/03/2004 20</c:v>
                </c:pt>
                <c:pt idx="19032">
                  <c:v>03/03/2004 21</c:v>
                </c:pt>
                <c:pt idx="19033">
                  <c:v>03/03/2004 22</c:v>
                </c:pt>
                <c:pt idx="19034">
                  <c:v>03/03/2004 23</c:v>
                </c:pt>
                <c:pt idx="19035">
                  <c:v>04/03/2004 00</c:v>
                </c:pt>
                <c:pt idx="19036">
                  <c:v>04/03/2004 01</c:v>
                </c:pt>
                <c:pt idx="19037">
                  <c:v>04/03/2004 02</c:v>
                </c:pt>
                <c:pt idx="19038">
                  <c:v>04/03/2004 03</c:v>
                </c:pt>
                <c:pt idx="19039">
                  <c:v>04/03/2004 04</c:v>
                </c:pt>
                <c:pt idx="19040">
                  <c:v>04/03/2004 05</c:v>
                </c:pt>
                <c:pt idx="19041">
                  <c:v>04/03/2004 06</c:v>
                </c:pt>
                <c:pt idx="19042">
                  <c:v>04/03/2004 07</c:v>
                </c:pt>
                <c:pt idx="19043">
                  <c:v>04/03/2004 08</c:v>
                </c:pt>
                <c:pt idx="19044">
                  <c:v>04/03/2004 09</c:v>
                </c:pt>
                <c:pt idx="19045">
                  <c:v>04/03/2004 10</c:v>
                </c:pt>
                <c:pt idx="19046">
                  <c:v>04/03/2004 11</c:v>
                </c:pt>
                <c:pt idx="19047">
                  <c:v>04/03/2004 12</c:v>
                </c:pt>
                <c:pt idx="19048">
                  <c:v>04/03/2004 13</c:v>
                </c:pt>
                <c:pt idx="19049">
                  <c:v>04/03/2004 14</c:v>
                </c:pt>
                <c:pt idx="19050">
                  <c:v>04/03/2004 15</c:v>
                </c:pt>
                <c:pt idx="19051">
                  <c:v>04/03/2004 16</c:v>
                </c:pt>
                <c:pt idx="19052">
                  <c:v>04/03/2004 17</c:v>
                </c:pt>
                <c:pt idx="19053">
                  <c:v>04/03/2004 18</c:v>
                </c:pt>
                <c:pt idx="19054">
                  <c:v>04/03/2004 19</c:v>
                </c:pt>
                <c:pt idx="19055">
                  <c:v>04/03/2004 20</c:v>
                </c:pt>
                <c:pt idx="19056">
                  <c:v>04/03/2004 21</c:v>
                </c:pt>
                <c:pt idx="19057">
                  <c:v>04/03/2004 22</c:v>
                </c:pt>
                <c:pt idx="19058">
                  <c:v>04/03/2004 23</c:v>
                </c:pt>
                <c:pt idx="19059">
                  <c:v>05/03/2004 00</c:v>
                </c:pt>
                <c:pt idx="19060">
                  <c:v>05/03/2004 01</c:v>
                </c:pt>
                <c:pt idx="19061">
                  <c:v>05/03/2004 02</c:v>
                </c:pt>
                <c:pt idx="19062">
                  <c:v>05/03/2004 03</c:v>
                </c:pt>
                <c:pt idx="19063">
                  <c:v>05/03/2004 04</c:v>
                </c:pt>
                <c:pt idx="19064">
                  <c:v>05/03/2004 05</c:v>
                </c:pt>
                <c:pt idx="19065">
                  <c:v>05/03/2004 06</c:v>
                </c:pt>
                <c:pt idx="19066">
                  <c:v>05/03/2004 07</c:v>
                </c:pt>
                <c:pt idx="19067">
                  <c:v>05/03/2004 08</c:v>
                </c:pt>
                <c:pt idx="19068">
                  <c:v>05/03/2004 09</c:v>
                </c:pt>
                <c:pt idx="19069">
                  <c:v>05/03/2004 10</c:v>
                </c:pt>
                <c:pt idx="19070">
                  <c:v>05/03/2004 11</c:v>
                </c:pt>
                <c:pt idx="19071">
                  <c:v>05/03/2004 12</c:v>
                </c:pt>
                <c:pt idx="19072">
                  <c:v>05/03/2004 13</c:v>
                </c:pt>
                <c:pt idx="19073">
                  <c:v>05/03/2004 14</c:v>
                </c:pt>
                <c:pt idx="19074">
                  <c:v>05/03/2004 15</c:v>
                </c:pt>
                <c:pt idx="19075">
                  <c:v>05/03/2004 16</c:v>
                </c:pt>
                <c:pt idx="19076">
                  <c:v>05/03/2004 17</c:v>
                </c:pt>
                <c:pt idx="19077">
                  <c:v>05/03/2004 18</c:v>
                </c:pt>
                <c:pt idx="19078">
                  <c:v>05/03/2004 19</c:v>
                </c:pt>
                <c:pt idx="19079">
                  <c:v>05/03/2004 20</c:v>
                </c:pt>
                <c:pt idx="19080">
                  <c:v>05/03/2004 21</c:v>
                </c:pt>
                <c:pt idx="19081">
                  <c:v>05/03/2004 22</c:v>
                </c:pt>
                <c:pt idx="19082">
                  <c:v>05/03/2004 23</c:v>
                </c:pt>
                <c:pt idx="19083">
                  <c:v>06/03/2004 00</c:v>
                </c:pt>
                <c:pt idx="19084">
                  <c:v>06/03/2004 01</c:v>
                </c:pt>
                <c:pt idx="19085">
                  <c:v>06/03/2004 02</c:v>
                </c:pt>
                <c:pt idx="19086">
                  <c:v>06/03/2004 03</c:v>
                </c:pt>
                <c:pt idx="19087">
                  <c:v>06/03/2004 04</c:v>
                </c:pt>
                <c:pt idx="19088">
                  <c:v>06/03/2004 05</c:v>
                </c:pt>
                <c:pt idx="19089">
                  <c:v>06/03/2004 06</c:v>
                </c:pt>
                <c:pt idx="19090">
                  <c:v>06/03/2004 07</c:v>
                </c:pt>
                <c:pt idx="19091">
                  <c:v>06/03/2004 08</c:v>
                </c:pt>
                <c:pt idx="19092">
                  <c:v>06/03/2004 09</c:v>
                </c:pt>
                <c:pt idx="19093">
                  <c:v>06/03/2004 10</c:v>
                </c:pt>
                <c:pt idx="19094">
                  <c:v>06/03/2004 11</c:v>
                </c:pt>
                <c:pt idx="19095">
                  <c:v>06/03/2004 12</c:v>
                </c:pt>
                <c:pt idx="19096">
                  <c:v>06/03/2004 13</c:v>
                </c:pt>
                <c:pt idx="19097">
                  <c:v>06/03/2004 14</c:v>
                </c:pt>
                <c:pt idx="19098">
                  <c:v>06/03/2004 15</c:v>
                </c:pt>
                <c:pt idx="19099">
                  <c:v>06/03/2004 16</c:v>
                </c:pt>
                <c:pt idx="19100">
                  <c:v>06/03/2004 17</c:v>
                </c:pt>
                <c:pt idx="19101">
                  <c:v>06/03/2004 18</c:v>
                </c:pt>
                <c:pt idx="19102">
                  <c:v>06/03/2004 19</c:v>
                </c:pt>
                <c:pt idx="19103">
                  <c:v>06/03/2004 20</c:v>
                </c:pt>
                <c:pt idx="19104">
                  <c:v>06/03/2004 21</c:v>
                </c:pt>
                <c:pt idx="19105">
                  <c:v>06/03/2004 22</c:v>
                </c:pt>
                <c:pt idx="19106">
                  <c:v>06/03/2004 23</c:v>
                </c:pt>
                <c:pt idx="19107">
                  <c:v>07/03/2004 00</c:v>
                </c:pt>
                <c:pt idx="19108">
                  <c:v>07/03/2004 01</c:v>
                </c:pt>
                <c:pt idx="19109">
                  <c:v>07/03/2004 02</c:v>
                </c:pt>
                <c:pt idx="19110">
                  <c:v>07/03/2004 03</c:v>
                </c:pt>
                <c:pt idx="19111">
                  <c:v>07/03/2004 04</c:v>
                </c:pt>
                <c:pt idx="19112">
                  <c:v>07/03/2004 05</c:v>
                </c:pt>
                <c:pt idx="19113">
                  <c:v>07/03/2004 06</c:v>
                </c:pt>
                <c:pt idx="19114">
                  <c:v>07/03/2004 07</c:v>
                </c:pt>
                <c:pt idx="19115">
                  <c:v>07/03/2004 08</c:v>
                </c:pt>
                <c:pt idx="19116">
                  <c:v>07/03/2004 09</c:v>
                </c:pt>
                <c:pt idx="19117">
                  <c:v>07/03/2004 10</c:v>
                </c:pt>
                <c:pt idx="19118">
                  <c:v>07/03/2004 11</c:v>
                </c:pt>
                <c:pt idx="19119">
                  <c:v>07/03/2004 12</c:v>
                </c:pt>
                <c:pt idx="19120">
                  <c:v>07/03/2004 13</c:v>
                </c:pt>
                <c:pt idx="19121">
                  <c:v>07/03/2004 14</c:v>
                </c:pt>
                <c:pt idx="19122">
                  <c:v>07/03/2004 15</c:v>
                </c:pt>
                <c:pt idx="19123">
                  <c:v>07/03/2004 16</c:v>
                </c:pt>
                <c:pt idx="19124">
                  <c:v>07/03/2004 17</c:v>
                </c:pt>
                <c:pt idx="19125">
                  <c:v>07/03/2004 18</c:v>
                </c:pt>
                <c:pt idx="19126">
                  <c:v>07/03/2004 19</c:v>
                </c:pt>
                <c:pt idx="19127">
                  <c:v>07/03/2004 20</c:v>
                </c:pt>
                <c:pt idx="19128">
                  <c:v>07/03/2004 21</c:v>
                </c:pt>
                <c:pt idx="19129">
                  <c:v>07/03/2004 22</c:v>
                </c:pt>
                <c:pt idx="19130">
                  <c:v>07/03/2004 23</c:v>
                </c:pt>
                <c:pt idx="19131">
                  <c:v>08/03/2004 00</c:v>
                </c:pt>
                <c:pt idx="19132">
                  <c:v>08/03/2004 01</c:v>
                </c:pt>
                <c:pt idx="19133">
                  <c:v>08/03/2004 02</c:v>
                </c:pt>
                <c:pt idx="19134">
                  <c:v>08/03/2004 03</c:v>
                </c:pt>
                <c:pt idx="19135">
                  <c:v>08/03/2004 04</c:v>
                </c:pt>
                <c:pt idx="19136">
                  <c:v>08/03/2004 05</c:v>
                </c:pt>
                <c:pt idx="19137">
                  <c:v>08/03/2004 06</c:v>
                </c:pt>
                <c:pt idx="19138">
                  <c:v>08/03/2004 07</c:v>
                </c:pt>
                <c:pt idx="19139">
                  <c:v>08/03/2004 08</c:v>
                </c:pt>
                <c:pt idx="19140">
                  <c:v>08/03/2004 09</c:v>
                </c:pt>
                <c:pt idx="19141">
                  <c:v>08/03/2004 10</c:v>
                </c:pt>
                <c:pt idx="19142">
                  <c:v>08/03/2004 11</c:v>
                </c:pt>
                <c:pt idx="19143">
                  <c:v>08/03/2004 12</c:v>
                </c:pt>
                <c:pt idx="19144">
                  <c:v>08/03/2004 13</c:v>
                </c:pt>
                <c:pt idx="19145">
                  <c:v>08/03/2004 14</c:v>
                </c:pt>
                <c:pt idx="19146">
                  <c:v>08/03/2004 15</c:v>
                </c:pt>
                <c:pt idx="19147">
                  <c:v>08/03/2004 16</c:v>
                </c:pt>
                <c:pt idx="19148">
                  <c:v>08/03/2004 17</c:v>
                </c:pt>
                <c:pt idx="19149">
                  <c:v>08/03/2004 18</c:v>
                </c:pt>
                <c:pt idx="19150">
                  <c:v>08/03/2004 19</c:v>
                </c:pt>
                <c:pt idx="19151">
                  <c:v>08/03/2004 20</c:v>
                </c:pt>
                <c:pt idx="19152">
                  <c:v>08/03/2004 21</c:v>
                </c:pt>
                <c:pt idx="19153">
                  <c:v>08/03/2004 22</c:v>
                </c:pt>
                <c:pt idx="19154">
                  <c:v>08/03/2004 23</c:v>
                </c:pt>
                <c:pt idx="19155">
                  <c:v>09/03/2004 00</c:v>
                </c:pt>
                <c:pt idx="19156">
                  <c:v>09/03/2004 01</c:v>
                </c:pt>
                <c:pt idx="19157">
                  <c:v>09/03/2004 02</c:v>
                </c:pt>
                <c:pt idx="19158">
                  <c:v>09/03/2004 03</c:v>
                </c:pt>
                <c:pt idx="19159">
                  <c:v>09/03/2004 04</c:v>
                </c:pt>
                <c:pt idx="19160">
                  <c:v>09/03/2004 05</c:v>
                </c:pt>
                <c:pt idx="19161">
                  <c:v>09/03/2004 06</c:v>
                </c:pt>
                <c:pt idx="19162">
                  <c:v>09/03/2004 07</c:v>
                </c:pt>
                <c:pt idx="19163">
                  <c:v>09/03/2004 08</c:v>
                </c:pt>
                <c:pt idx="19164">
                  <c:v>09/03/2004 09</c:v>
                </c:pt>
                <c:pt idx="19165">
                  <c:v>09/03/2004 10</c:v>
                </c:pt>
                <c:pt idx="19166">
                  <c:v>09/03/2004 11</c:v>
                </c:pt>
                <c:pt idx="19167">
                  <c:v>09/03/2004 12</c:v>
                </c:pt>
                <c:pt idx="19168">
                  <c:v>09/03/2004 13</c:v>
                </c:pt>
                <c:pt idx="19169">
                  <c:v>09/03/2004 14</c:v>
                </c:pt>
                <c:pt idx="19170">
                  <c:v>09/03/2004 15</c:v>
                </c:pt>
                <c:pt idx="19171">
                  <c:v>09/03/2004 16</c:v>
                </c:pt>
                <c:pt idx="19172">
                  <c:v>09/03/2004 17</c:v>
                </c:pt>
                <c:pt idx="19173">
                  <c:v>09/03/2004 18</c:v>
                </c:pt>
                <c:pt idx="19174">
                  <c:v>09/03/2004 19</c:v>
                </c:pt>
                <c:pt idx="19175">
                  <c:v>09/03/2004 20</c:v>
                </c:pt>
                <c:pt idx="19176">
                  <c:v>09/03/2004 21</c:v>
                </c:pt>
                <c:pt idx="19177">
                  <c:v>09/03/2004 22</c:v>
                </c:pt>
                <c:pt idx="19178">
                  <c:v>09/03/2004 23</c:v>
                </c:pt>
                <c:pt idx="19179">
                  <c:v>10/03/2004 00</c:v>
                </c:pt>
                <c:pt idx="19180">
                  <c:v>10/03/2004 01</c:v>
                </c:pt>
                <c:pt idx="19181">
                  <c:v>10/03/2004 02</c:v>
                </c:pt>
                <c:pt idx="19182">
                  <c:v>10/03/2004 03</c:v>
                </c:pt>
                <c:pt idx="19183">
                  <c:v>10/03/2004 04</c:v>
                </c:pt>
                <c:pt idx="19184">
                  <c:v>10/03/2004 05</c:v>
                </c:pt>
                <c:pt idx="19185">
                  <c:v>10/03/2004 06</c:v>
                </c:pt>
                <c:pt idx="19186">
                  <c:v>10/03/2004 07</c:v>
                </c:pt>
                <c:pt idx="19187">
                  <c:v>10/03/2004 08</c:v>
                </c:pt>
                <c:pt idx="19188">
                  <c:v>10/03/2004 09</c:v>
                </c:pt>
                <c:pt idx="19189">
                  <c:v>10/03/2004 10</c:v>
                </c:pt>
                <c:pt idx="19190">
                  <c:v>10/03/2004 11</c:v>
                </c:pt>
                <c:pt idx="19191">
                  <c:v>10/03/2004 12</c:v>
                </c:pt>
                <c:pt idx="19192">
                  <c:v>10/03/2004 13</c:v>
                </c:pt>
                <c:pt idx="19193">
                  <c:v>10/03/2004 14</c:v>
                </c:pt>
                <c:pt idx="19194">
                  <c:v>10/03/2004 15</c:v>
                </c:pt>
                <c:pt idx="19195">
                  <c:v>10/03/2004 16</c:v>
                </c:pt>
                <c:pt idx="19196">
                  <c:v>10/03/2004 17</c:v>
                </c:pt>
                <c:pt idx="19197">
                  <c:v>10/03/2004 18</c:v>
                </c:pt>
                <c:pt idx="19198">
                  <c:v>10/03/2004 19</c:v>
                </c:pt>
                <c:pt idx="19199">
                  <c:v>10/03/2004 20</c:v>
                </c:pt>
                <c:pt idx="19200">
                  <c:v>10/03/2004 21</c:v>
                </c:pt>
                <c:pt idx="19201">
                  <c:v>10/03/2004 22</c:v>
                </c:pt>
                <c:pt idx="19202">
                  <c:v>10/03/2004 23</c:v>
                </c:pt>
                <c:pt idx="19203">
                  <c:v>11/03/2004 00</c:v>
                </c:pt>
                <c:pt idx="19204">
                  <c:v>11/03/2004 01</c:v>
                </c:pt>
                <c:pt idx="19205">
                  <c:v>11/03/2004 02</c:v>
                </c:pt>
                <c:pt idx="19206">
                  <c:v>11/03/2004 03</c:v>
                </c:pt>
                <c:pt idx="19207">
                  <c:v>11/03/2004 04</c:v>
                </c:pt>
                <c:pt idx="19208">
                  <c:v>11/03/2004 05</c:v>
                </c:pt>
                <c:pt idx="19209">
                  <c:v>11/03/2004 06</c:v>
                </c:pt>
                <c:pt idx="19210">
                  <c:v>11/03/2004 07</c:v>
                </c:pt>
                <c:pt idx="19211">
                  <c:v>11/03/2004 08</c:v>
                </c:pt>
                <c:pt idx="19212">
                  <c:v>11/03/2004 09</c:v>
                </c:pt>
                <c:pt idx="19213">
                  <c:v>11/03/2004 10</c:v>
                </c:pt>
                <c:pt idx="19214">
                  <c:v>11/03/2004 11</c:v>
                </c:pt>
                <c:pt idx="19215">
                  <c:v>11/03/2004 12</c:v>
                </c:pt>
                <c:pt idx="19216">
                  <c:v>11/03/2004 13</c:v>
                </c:pt>
                <c:pt idx="19217">
                  <c:v>11/03/2004 14</c:v>
                </c:pt>
                <c:pt idx="19218">
                  <c:v>11/03/2004 15</c:v>
                </c:pt>
                <c:pt idx="19219">
                  <c:v>11/03/2004 16</c:v>
                </c:pt>
                <c:pt idx="19220">
                  <c:v>11/03/2004 17</c:v>
                </c:pt>
                <c:pt idx="19221">
                  <c:v>11/03/2004 18</c:v>
                </c:pt>
                <c:pt idx="19222">
                  <c:v>11/03/2004 19</c:v>
                </c:pt>
                <c:pt idx="19223">
                  <c:v>11/03/2004 20</c:v>
                </c:pt>
                <c:pt idx="19224">
                  <c:v>11/03/2004 21</c:v>
                </c:pt>
                <c:pt idx="19225">
                  <c:v>11/03/2004 22</c:v>
                </c:pt>
                <c:pt idx="19226">
                  <c:v>11/03/2004 23</c:v>
                </c:pt>
                <c:pt idx="19227">
                  <c:v>12/03/2004 00</c:v>
                </c:pt>
                <c:pt idx="19228">
                  <c:v>12/03/2004 01</c:v>
                </c:pt>
                <c:pt idx="19229">
                  <c:v>12/03/2004 02</c:v>
                </c:pt>
                <c:pt idx="19230">
                  <c:v>12/03/2004 03</c:v>
                </c:pt>
                <c:pt idx="19231">
                  <c:v>12/03/2004 04</c:v>
                </c:pt>
                <c:pt idx="19232">
                  <c:v>12/03/2004 05</c:v>
                </c:pt>
                <c:pt idx="19233">
                  <c:v>12/03/2004 06</c:v>
                </c:pt>
                <c:pt idx="19234">
                  <c:v>12/03/2004 07</c:v>
                </c:pt>
                <c:pt idx="19235">
                  <c:v>12/03/2004 08</c:v>
                </c:pt>
                <c:pt idx="19236">
                  <c:v>12/03/2004 09</c:v>
                </c:pt>
                <c:pt idx="19237">
                  <c:v>12/03/2004 10</c:v>
                </c:pt>
                <c:pt idx="19238">
                  <c:v>12/03/2004 11</c:v>
                </c:pt>
                <c:pt idx="19239">
                  <c:v>12/03/2004 12</c:v>
                </c:pt>
                <c:pt idx="19240">
                  <c:v>12/03/2004 13</c:v>
                </c:pt>
                <c:pt idx="19241">
                  <c:v>12/03/2004 14</c:v>
                </c:pt>
                <c:pt idx="19242">
                  <c:v>12/03/2004 15</c:v>
                </c:pt>
                <c:pt idx="19243">
                  <c:v>12/03/2004 16</c:v>
                </c:pt>
                <c:pt idx="19244">
                  <c:v>12/03/2004 17</c:v>
                </c:pt>
                <c:pt idx="19245">
                  <c:v>12/03/2004 18</c:v>
                </c:pt>
                <c:pt idx="19246">
                  <c:v>12/03/2004 19</c:v>
                </c:pt>
                <c:pt idx="19247">
                  <c:v>12/03/2004 20</c:v>
                </c:pt>
                <c:pt idx="19248">
                  <c:v>12/03/2004 21</c:v>
                </c:pt>
                <c:pt idx="19249">
                  <c:v>12/03/2004 22</c:v>
                </c:pt>
                <c:pt idx="19250">
                  <c:v>12/03/2004 23</c:v>
                </c:pt>
                <c:pt idx="19251">
                  <c:v>13/03/2004 00</c:v>
                </c:pt>
                <c:pt idx="19252">
                  <c:v>13/03/2004 01</c:v>
                </c:pt>
                <c:pt idx="19253">
                  <c:v>13/03/2004 02</c:v>
                </c:pt>
                <c:pt idx="19254">
                  <c:v>13/03/2004 03</c:v>
                </c:pt>
                <c:pt idx="19255">
                  <c:v>13/03/2004 04</c:v>
                </c:pt>
                <c:pt idx="19256">
                  <c:v>13/03/2004 05</c:v>
                </c:pt>
                <c:pt idx="19257">
                  <c:v>13/03/2004 06</c:v>
                </c:pt>
                <c:pt idx="19258">
                  <c:v>13/03/2004 07</c:v>
                </c:pt>
                <c:pt idx="19259">
                  <c:v>13/03/2004 08</c:v>
                </c:pt>
                <c:pt idx="19260">
                  <c:v>13/03/2004 09</c:v>
                </c:pt>
                <c:pt idx="19261">
                  <c:v>13/03/2004 10</c:v>
                </c:pt>
                <c:pt idx="19262">
                  <c:v>13/03/2004 11</c:v>
                </c:pt>
                <c:pt idx="19263">
                  <c:v>13/03/2004 12</c:v>
                </c:pt>
                <c:pt idx="19264">
                  <c:v>13/03/2004 13</c:v>
                </c:pt>
                <c:pt idx="19265">
                  <c:v>13/03/2004 14</c:v>
                </c:pt>
                <c:pt idx="19266">
                  <c:v>13/03/2004 15</c:v>
                </c:pt>
                <c:pt idx="19267">
                  <c:v>13/03/2004 16</c:v>
                </c:pt>
                <c:pt idx="19268">
                  <c:v>13/03/2004 17</c:v>
                </c:pt>
                <c:pt idx="19269">
                  <c:v>13/03/2004 18</c:v>
                </c:pt>
                <c:pt idx="19270">
                  <c:v>13/03/2004 19</c:v>
                </c:pt>
                <c:pt idx="19271">
                  <c:v>13/03/2004 20</c:v>
                </c:pt>
                <c:pt idx="19272">
                  <c:v>13/03/2004 21</c:v>
                </c:pt>
                <c:pt idx="19273">
                  <c:v>13/03/2004 22</c:v>
                </c:pt>
                <c:pt idx="19274">
                  <c:v>13/03/2004 23</c:v>
                </c:pt>
                <c:pt idx="19275">
                  <c:v>14/03/2004 00</c:v>
                </c:pt>
                <c:pt idx="19276">
                  <c:v>14/03/2004 01</c:v>
                </c:pt>
                <c:pt idx="19277">
                  <c:v>14/03/2004 02</c:v>
                </c:pt>
                <c:pt idx="19278">
                  <c:v>14/03/2004 03</c:v>
                </c:pt>
                <c:pt idx="19279">
                  <c:v>14/03/2004 04</c:v>
                </c:pt>
                <c:pt idx="19280">
                  <c:v>14/03/2004 05</c:v>
                </c:pt>
                <c:pt idx="19281">
                  <c:v>14/03/2004 06</c:v>
                </c:pt>
                <c:pt idx="19282">
                  <c:v>14/03/2004 07</c:v>
                </c:pt>
                <c:pt idx="19283">
                  <c:v>14/03/2004 08</c:v>
                </c:pt>
                <c:pt idx="19284">
                  <c:v>14/03/2004 09</c:v>
                </c:pt>
                <c:pt idx="19285">
                  <c:v>14/03/2004 10</c:v>
                </c:pt>
                <c:pt idx="19286">
                  <c:v>14/03/2004 11</c:v>
                </c:pt>
                <c:pt idx="19287">
                  <c:v>14/03/2004 12</c:v>
                </c:pt>
                <c:pt idx="19288">
                  <c:v>14/03/2004 13</c:v>
                </c:pt>
                <c:pt idx="19289">
                  <c:v>14/03/2004 14</c:v>
                </c:pt>
                <c:pt idx="19290">
                  <c:v>14/03/2004 15</c:v>
                </c:pt>
                <c:pt idx="19291">
                  <c:v>14/03/2004 16</c:v>
                </c:pt>
                <c:pt idx="19292">
                  <c:v>14/03/2004 17</c:v>
                </c:pt>
                <c:pt idx="19293">
                  <c:v>14/03/2004 18</c:v>
                </c:pt>
                <c:pt idx="19294">
                  <c:v>14/03/2004 19</c:v>
                </c:pt>
                <c:pt idx="19295">
                  <c:v>14/03/2004 20</c:v>
                </c:pt>
                <c:pt idx="19296">
                  <c:v>14/03/2004 21</c:v>
                </c:pt>
                <c:pt idx="19297">
                  <c:v>14/03/2004 22</c:v>
                </c:pt>
                <c:pt idx="19298">
                  <c:v>14/03/2004 23</c:v>
                </c:pt>
                <c:pt idx="19299">
                  <c:v>15/03/2004 00</c:v>
                </c:pt>
                <c:pt idx="19300">
                  <c:v>15/03/2004 01</c:v>
                </c:pt>
                <c:pt idx="19301">
                  <c:v>15/03/2004 02</c:v>
                </c:pt>
                <c:pt idx="19302">
                  <c:v>15/03/2004 03</c:v>
                </c:pt>
                <c:pt idx="19303">
                  <c:v>15/03/2004 04</c:v>
                </c:pt>
                <c:pt idx="19304">
                  <c:v>15/03/2004 05</c:v>
                </c:pt>
                <c:pt idx="19305">
                  <c:v>15/03/2004 06</c:v>
                </c:pt>
                <c:pt idx="19306">
                  <c:v>15/03/2004 07</c:v>
                </c:pt>
                <c:pt idx="19307">
                  <c:v>15/03/2004 08</c:v>
                </c:pt>
                <c:pt idx="19308">
                  <c:v>15/03/2004 09</c:v>
                </c:pt>
                <c:pt idx="19309">
                  <c:v>15/03/2004 10</c:v>
                </c:pt>
                <c:pt idx="19310">
                  <c:v>15/03/2004 11</c:v>
                </c:pt>
                <c:pt idx="19311">
                  <c:v>15/03/2004 12</c:v>
                </c:pt>
                <c:pt idx="19312">
                  <c:v>15/03/2004 13</c:v>
                </c:pt>
                <c:pt idx="19313">
                  <c:v>15/03/2004 14</c:v>
                </c:pt>
                <c:pt idx="19314">
                  <c:v>15/03/2004 15</c:v>
                </c:pt>
                <c:pt idx="19315">
                  <c:v>15/03/2004 16</c:v>
                </c:pt>
                <c:pt idx="19316">
                  <c:v>15/03/2004 17</c:v>
                </c:pt>
                <c:pt idx="19317">
                  <c:v>15/03/2004 18</c:v>
                </c:pt>
                <c:pt idx="19318">
                  <c:v>15/03/2004 19</c:v>
                </c:pt>
                <c:pt idx="19319">
                  <c:v>15/03/2004 20</c:v>
                </c:pt>
                <c:pt idx="19320">
                  <c:v>15/03/2004 21</c:v>
                </c:pt>
                <c:pt idx="19321">
                  <c:v>15/03/2004 22</c:v>
                </c:pt>
                <c:pt idx="19322">
                  <c:v>15/03/2004 23</c:v>
                </c:pt>
                <c:pt idx="19323">
                  <c:v>16/03/2004 00</c:v>
                </c:pt>
                <c:pt idx="19324">
                  <c:v>16/03/2004 01</c:v>
                </c:pt>
                <c:pt idx="19325">
                  <c:v>16/03/2004 02</c:v>
                </c:pt>
                <c:pt idx="19326">
                  <c:v>16/03/2004 03</c:v>
                </c:pt>
                <c:pt idx="19327">
                  <c:v>16/03/2004 04</c:v>
                </c:pt>
                <c:pt idx="19328">
                  <c:v>16/03/2004 05</c:v>
                </c:pt>
                <c:pt idx="19329">
                  <c:v>16/03/2004 06</c:v>
                </c:pt>
                <c:pt idx="19330">
                  <c:v>16/03/2004 07</c:v>
                </c:pt>
                <c:pt idx="19331">
                  <c:v>16/03/2004 08</c:v>
                </c:pt>
                <c:pt idx="19332">
                  <c:v>16/03/2004 09</c:v>
                </c:pt>
                <c:pt idx="19333">
                  <c:v>16/03/2004 10</c:v>
                </c:pt>
                <c:pt idx="19334">
                  <c:v>16/03/2004 11</c:v>
                </c:pt>
                <c:pt idx="19335">
                  <c:v>16/03/2004 12</c:v>
                </c:pt>
                <c:pt idx="19336">
                  <c:v>16/03/2004 13</c:v>
                </c:pt>
                <c:pt idx="19337">
                  <c:v>16/03/2004 14</c:v>
                </c:pt>
                <c:pt idx="19338">
                  <c:v>16/03/2004 15</c:v>
                </c:pt>
                <c:pt idx="19339">
                  <c:v>16/03/2004 16</c:v>
                </c:pt>
                <c:pt idx="19340">
                  <c:v>16/03/2004 17</c:v>
                </c:pt>
                <c:pt idx="19341">
                  <c:v>16/03/2004 18</c:v>
                </c:pt>
                <c:pt idx="19342">
                  <c:v>16/03/2004 19</c:v>
                </c:pt>
                <c:pt idx="19343">
                  <c:v>16/03/2004 20</c:v>
                </c:pt>
                <c:pt idx="19344">
                  <c:v>16/03/2004 21</c:v>
                </c:pt>
                <c:pt idx="19345">
                  <c:v>16/03/2004 22</c:v>
                </c:pt>
                <c:pt idx="19346">
                  <c:v>16/03/2004 23</c:v>
                </c:pt>
                <c:pt idx="19347">
                  <c:v>17/03/2004 00</c:v>
                </c:pt>
                <c:pt idx="19348">
                  <c:v>17/03/2004 01</c:v>
                </c:pt>
                <c:pt idx="19349">
                  <c:v>17/03/2004 02</c:v>
                </c:pt>
                <c:pt idx="19350">
                  <c:v>17/03/2004 03</c:v>
                </c:pt>
                <c:pt idx="19351">
                  <c:v>17/03/2004 04</c:v>
                </c:pt>
                <c:pt idx="19352">
                  <c:v>17/03/2004 05</c:v>
                </c:pt>
                <c:pt idx="19353">
                  <c:v>17/03/2004 06</c:v>
                </c:pt>
                <c:pt idx="19354">
                  <c:v>17/03/2004 07</c:v>
                </c:pt>
                <c:pt idx="19355">
                  <c:v>17/03/2004 08</c:v>
                </c:pt>
                <c:pt idx="19356">
                  <c:v>17/03/2004 09</c:v>
                </c:pt>
                <c:pt idx="19357">
                  <c:v>17/03/2004 10</c:v>
                </c:pt>
                <c:pt idx="19358">
                  <c:v>17/03/2004 11</c:v>
                </c:pt>
                <c:pt idx="19359">
                  <c:v>17/03/2004 12</c:v>
                </c:pt>
                <c:pt idx="19360">
                  <c:v>17/03/2004 13</c:v>
                </c:pt>
                <c:pt idx="19361">
                  <c:v>17/03/2004 14</c:v>
                </c:pt>
                <c:pt idx="19362">
                  <c:v>17/03/2004 15</c:v>
                </c:pt>
                <c:pt idx="19363">
                  <c:v>17/03/2004 16</c:v>
                </c:pt>
                <c:pt idx="19364">
                  <c:v>17/03/2004 17</c:v>
                </c:pt>
                <c:pt idx="19365">
                  <c:v>17/03/2004 18</c:v>
                </c:pt>
                <c:pt idx="19366">
                  <c:v>17/03/2004 19</c:v>
                </c:pt>
                <c:pt idx="19367">
                  <c:v>17/03/2004 20</c:v>
                </c:pt>
                <c:pt idx="19368">
                  <c:v>17/03/2004 21</c:v>
                </c:pt>
                <c:pt idx="19369">
                  <c:v>17/03/2004 22</c:v>
                </c:pt>
                <c:pt idx="19370">
                  <c:v>17/03/2004 23</c:v>
                </c:pt>
                <c:pt idx="19371">
                  <c:v>18/03/2004 00</c:v>
                </c:pt>
                <c:pt idx="19372">
                  <c:v>18/03/2004 01</c:v>
                </c:pt>
                <c:pt idx="19373">
                  <c:v>18/03/2004 02</c:v>
                </c:pt>
                <c:pt idx="19374">
                  <c:v>18/03/2004 03</c:v>
                </c:pt>
                <c:pt idx="19375">
                  <c:v>18/03/2004 04</c:v>
                </c:pt>
                <c:pt idx="19376">
                  <c:v>18/03/2004 05</c:v>
                </c:pt>
                <c:pt idx="19377">
                  <c:v>18/03/2004 06</c:v>
                </c:pt>
                <c:pt idx="19378">
                  <c:v>18/03/2004 07</c:v>
                </c:pt>
                <c:pt idx="19379">
                  <c:v>18/03/2004 08</c:v>
                </c:pt>
                <c:pt idx="19380">
                  <c:v>18/03/2004 09</c:v>
                </c:pt>
                <c:pt idx="19381">
                  <c:v>18/03/2004 10</c:v>
                </c:pt>
                <c:pt idx="19382">
                  <c:v>18/03/2004 11</c:v>
                </c:pt>
                <c:pt idx="19383">
                  <c:v>18/03/2004 12</c:v>
                </c:pt>
                <c:pt idx="19384">
                  <c:v>18/03/2004 13</c:v>
                </c:pt>
                <c:pt idx="19385">
                  <c:v>18/03/2004 14</c:v>
                </c:pt>
                <c:pt idx="19386">
                  <c:v>18/03/2004 15</c:v>
                </c:pt>
                <c:pt idx="19387">
                  <c:v>18/03/2004 16</c:v>
                </c:pt>
                <c:pt idx="19388">
                  <c:v>18/03/2004 17</c:v>
                </c:pt>
                <c:pt idx="19389">
                  <c:v>18/03/2004 18</c:v>
                </c:pt>
                <c:pt idx="19390">
                  <c:v>18/03/2004 19</c:v>
                </c:pt>
                <c:pt idx="19391">
                  <c:v>18/03/2004 20</c:v>
                </c:pt>
                <c:pt idx="19392">
                  <c:v>18/03/2004 21</c:v>
                </c:pt>
                <c:pt idx="19393">
                  <c:v>18/03/2004 22</c:v>
                </c:pt>
                <c:pt idx="19394">
                  <c:v>18/03/2004 23</c:v>
                </c:pt>
                <c:pt idx="19395">
                  <c:v>19/03/2004 00</c:v>
                </c:pt>
                <c:pt idx="19396">
                  <c:v>19/03/2004 01</c:v>
                </c:pt>
                <c:pt idx="19397">
                  <c:v>19/03/2004 02</c:v>
                </c:pt>
                <c:pt idx="19398">
                  <c:v>19/03/2004 03</c:v>
                </c:pt>
                <c:pt idx="19399">
                  <c:v>19/03/2004 04</c:v>
                </c:pt>
                <c:pt idx="19400">
                  <c:v>19/03/2004 05</c:v>
                </c:pt>
                <c:pt idx="19401">
                  <c:v>19/03/2004 06</c:v>
                </c:pt>
                <c:pt idx="19402">
                  <c:v>19/03/2004 07</c:v>
                </c:pt>
                <c:pt idx="19403">
                  <c:v>19/03/2004 08</c:v>
                </c:pt>
                <c:pt idx="19404">
                  <c:v>19/03/2004 09</c:v>
                </c:pt>
                <c:pt idx="19405">
                  <c:v>19/03/2004 10</c:v>
                </c:pt>
                <c:pt idx="19406">
                  <c:v>19/03/2004 11</c:v>
                </c:pt>
                <c:pt idx="19407">
                  <c:v>19/03/2004 12</c:v>
                </c:pt>
                <c:pt idx="19408">
                  <c:v>19/03/2004 13</c:v>
                </c:pt>
                <c:pt idx="19409">
                  <c:v>19/03/2004 14</c:v>
                </c:pt>
                <c:pt idx="19410">
                  <c:v>19/03/2004 15</c:v>
                </c:pt>
                <c:pt idx="19411">
                  <c:v>19/03/2004 16</c:v>
                </c:pt>
                <c:pt idx="19412">
                  <c:v>19/03/2004 17</c:v>
                </c:pt>
                <c:pt idx="19413">
                  <c:v>19/03/2004 18</c:v>
                </c:pt>
                <c:pt idx="19414">
                  <c:v>19/03/2004 19</c:v>
                </c:pt>
                <c:pt idx="19415">
                  <c:v>19/03/2004 20</c:v>
                </c:pt>
                <c:pt idx="19416">
                  <c:v>19/03/2004 21</c:v>
                </c:pt>
                <c:pt idx="19417">
                  <c:v>19/03/2004 22</c:v>
                </c:pt>
                <c:pt idx="19418">
                  <c:v>19/03/2004 23</c:v>
                </c:pt>
                <c:pt idx="19419">
                  <c:v>20/03/2004 00</c:v>
                </c:pt>
                <c:pt idx="19420">
                  <c:v>20/03/2004 01</c:v>
                </c:pt>
                <c:pt idx="19421">
                  <c:v>20/03/2004 02</c:v>
                </c:pt>
                <c:pt idx="19422">
                  <c:v>20/03/2004 03</c:v>
                </c:pt>
                <c:pt idx="19423">
                  <c:v>20/03/2004 04</c:v>
                </c:pt>
                <c:pt idx="19424">
                  <c:v>20/03/2004 05</c:v>
                </c:pt>
                <c:pt idx="19425">
                  <c:v>20/03/2004 06</c:v>
                </c:pt>
                <c:pt idx="19426">
                  <c:v>20/03/2004 07</c:v>
                </c:pt>
                <c:pt idx="19427">
                  <c:v>20/03/2004 08</c:v>
                </c:pt>
                <c:pt idx="19428">
                  <c:v>20/03/2004 09</c:v>
                </c:pt>
                <c:pt idx="19429">
                  <c:v>20/03/2004 10</c:v>
                </c:pt>
                <c:pt idx="19430">
                  <c:v>20/03/2004 11</c:v>
                </c:pt>
                <c:pt idx="19431">
                  <c:v>20/03/2004 12</c:v>
                </c:pt>
                <c:pt idx="19432">
                  <c:v>20/03/2004 13</c:v>
                </c:pt>
                <c:pt idx="19433">
                  <c:v>20/03/2004 14</c:v>
                </c:pt>
                <c:pt idx="19434">
                  <c:v>20/03/2004 15</c:v>
                </c:pt>
                <c:pt idx="19435">
                  <c:v>20/03/2004 16</c:v>
                </c:pt>
                <c:pt idx="19436">
                  <c:v>20/03/2004 17</c:v>
                </c:pt>
                <c:pt idx="19437">
                  <c:v>20/03/2004 18</c:v>
                </c:pt>
                <c:pt idx="19438">
                  <c:v>20/03/2004 19</c:v>
                </c:pt>
                <c:pt idx="19439">
                  <c:v>20/03/2004 20</c:v>
                </c:pt>
                <c:pt idx="19440">
                  <c:v>20/03/2004 21</c:v>
                </c:pt>
                <c:pt idx="19441">
                  <c:v>20/03/2004 22</c:v>
                </c:pt>
                <c:pt idx="19442">
                  <c:v>20/03/2004 23</c:v>
                </c:pt>
                <c:pt idx="19443">
                  <c:v>21/03/2004 00</c:v>
                </c:pt>
                <c:pt idx="19444">
                  <c:v>21/03/2004 01</c:v>
                </c:pt>
                <c:pt idx="19445">
                  <c:v>21/03/2004 02</c:v>
                </c:pt>
                <c:pt idx="19446">
                  <c:v>21/03/2004 03</c:v>
                </c:pt>
                <c:pt idx="19447">
                  <c:v>21/03/2004 04</c:v>
                </c:pt>
                <c:pt idx="19448">
                  <c:v>21/03/2004 05</c:v>
                </c:pt>
                <c:pt idx="19449">
                  <c:v>21/03/2004 06</c:v>
                </c:pt>
                <c:pt idx="19450">
                  <c:v>21/03/2004 07</c:v>
                </c:pt>
                <c:pt idx="19451">
                  <c:v>21/03/2004 08</c:v>
                </c:pt>
                <c:pt idx="19452">
                  <c:v>21/03/2004 09</c:v>
                </c:pt>
                <c:pt idx="19453">
                  <c:v>21/03/2004 10</c:v>
                </c:pt>
                <c:pt idx="19454">
                  <c:v>21/03/2004 11</c:v>
                </c:pt>
                <c:pt idx="19455">
                  <c:v>21/03/2004 12</c:v>
                </c:pt>
                <c:pt idx="19456">
                  <c:v>21/03/2004 13</c:v>
                </c:pt>
                <c:pt idx="19457">
                  <c:v>21/03/2004 14</c:v>
                </c:pt>
                <c:pt idx="19458">
                  <c:v>21/03/2004 15</c:v>
                </c:pt>
                <c:pt idx="19459">
                  <c:v>21/03/2004 16</c:v>
                </c:pt>
                <c:pt idx="19460">
                  <c:v>21/03/2004 17</c:v>
                </c:pt>
                <c:pt idx="19461">
                  <c:v>21/03/2004 18</c:v>
                </c:pt>
                <c:pt idx="19462">
                  <c:v>21/03/2004 19</c:v>
                </c:pt>
                <c:pt idx="19463">
                  <c:v>21/03/2004 20</c:v>
                </c:pt>
                <c:pt idx="19464">
                  <c:v>21/03/2004 21</c:v>
                </c:pt>
                <c:pt idx="19465">
                  <c:v>21/03/2004 22</c:v>
                </c:pt>
                <c:pt idx="19466">
                  <c:v>21/03/2004 23</c:v>
                </c:pt>
                <c:pt idx="19467">
                  <c:v>22/03/2004 00</c:v>
                </c:pt>
                <c:pt idx="19468">
                  <c:v>22/03/2004 01</c:v>
                </c:pt>
                <c:pt idx="19469">
                  <c:v>22/03/2004 02</c:v>
                </c:pt>
                <c:pt idx="19470">
                  <c:v>22/03/2004 03</c:v>
                </c:pt>
                <c:pt idx="19471">
                  <c:v>22/03/2004 04</c:v>
                </c:pt>
                <c:pt idx="19472">
                  <c:v>22/03/2004 05</c:v>
                </c:pt>
                <c:pt idx="19473">
                  <c:v>22/03/2004 06</c:v>
                </c:pt>
                <c:pt idx="19474">
                  <c:v>22/03/2004 07</c:v>
                </c:pt>
                <c:pt idx="19475">
                  <c:v>22/03/2004 08</c:v>
                </c:pt>
                <c:pt idx="19476">
                  <c:v>22/03/2004 09</c:v>
                </c:pt>
                <c:pt idx="19477">
                  <c:v>22/03/2004 10</c:v>
                </c:pt>
                <c:pt idx="19478">
                  <c:v>22/03/2004 11</c:v>
                </c:pt>
                <c:pt idx="19479">
                  <c:v>22/03/2004 12</c:v>
                </c:pt>
                <c:pt idx="19480">
                  <c:v>22/03/2004 13</c:v>
                </c:pt>
                <c:pt idx="19481">
                  <c:v>22/03/2004 14</c:v>
                </c:pt>
                <c:pt idx="19482">
                  <c:v>22/03/2004 15</c:v>
                </c:pt>
                <c:pt idx="19483">
                  <c:v>22/03/2004 16</c:v>
                </c:pt>
                <c:pt idx="19484">
                  <c:v>22/03/2004 17</c:v>
                </c:pt>
                <c:pt idx="19485">
                  <c:v>22/03/2004 18</c:v>
                </c:pt>
                <c:pt idx="19486">
                  <c:v>22/03/2004 19</c:v>
                </c:pt>
                <c:pt idx="19487">
                  <c:v>22/03/2004 20</c:v>
                </c:pt>
                <c:pt idx="19488">
                  <c:v>22/03/2004 21</c:v>
                </c:pt>
                <c:pt idx="19489">
                  <c:v>22/03/2004 22</c:v>
                </c:pt>
                <c:pt idx="19490">
                  <c:v>22/03/2004 23</c:v>
                </c:pt>
                <c:pt idx="19491">
                  <c:v>23/03/2004 00</c:v>
                </c:pt>
                <c:pt idx="19492">
                  <c:v>23/03/2004 01</c:v>
                </c:pt>
                <c:pt idx="19493">
                  <c:v>23/03/2004 02</c:v>
                </c:pt>
                <c:pt idx="19494">
                  <c:v>23/03/2004 03</c:v>
                </c:pt>
                <c:pt idx="19495">
                  <c:v>23/03/2004 04</c:v>
                </c:pt>
                <c:pt idx="19496">
                  <c:v>23/03/2004 05</c:v>
                </c:pt>
                <c:pt idx="19497">
                  <c:v>23/03/2004 06</c:v>
                </c:pt>
                <c:pt idx="19498">
                  <c:v>23/03/2004 07</c:v>
                </c:pt>
                <c:pt idx="19499">
                  <c:v>23/03/2004 08</c:v>
                </c:pt>
                <c:pt idx="19500">
                  <c:v>23/03/2004 09</c:v>
                </c:pt>
                <c:pt idx="19501">
                  <c:v>23/03/2004 10</c:v>
                </c:pt>
                <c:pt idx="19502">
                  <c:v>23/03/2004 11</c:v>
                </c:pt>
                <c:pt idx="19503">
                  <c:v>23/03/2004 12</c:v>
                </c:pt>
                <c:pt idx="19504">
                  <c:v>23/03/2004 13</c:v>
                </c:pt>
                <c:pt idx="19505">
                  <c:v>23/03/2004 14</c:v>
                </c:pt>
                <c:pt idx="19506">
                  <c:v>23/03/2004 15</c:v>
                </c:pt>
                <c:pt idx="19507">
                  <c:v>23/03/2004 16</c:v>
                </c:pt>
                <c:pt idx="19508">
                  <c:v>23/03/2004 17</c:v>
                </c:pt>
                <c:pt idx="19509">
                  <c:v>23/03/2004 18</c:v>
                </c:pt>
                <c:pt idx="19510">
                  <c:v>23/03/2004 19</c:v>
                </c:pt>
                <c:pt idx="19511">
                  <c:v>23/03/2004 20</c:v>
                </c:pt>
                <c:pt idx="19512">
                  <c:v>23/03/2004 21</c:v>
                </c:pt>
                <c:pt idx="19513">
                  <c:v>23/03/2004 22</c:v>
                </c:pt>
                <c:pt idx="19514">
                  <c:v>23/03/2004 23</c:v>
                </c:pt>
                <c:pt idx="19515">
                  <c:v>24/03/2004 00</c:v>
                </c:pt>
                <c:pt idx="19516">
                  <c:v>24/03/2004 01</c:v>
                </c:pt>
                <c:pt idx="19517">
                  <c:v>24/03/2004 02</c:v>
                </c:pt>
                <c:pt idx="19518">
                  <c:v>24/03/2004 03</c:v>
                </c:pt>
                <c:pt idx="19519">
                  <c:v>24/03/2004 04</c:v>
                </c:pt>
                <c:pt idx="19520">
                  <c:v>24/03/2004 05</c:v>
                </c:pt>
                <c:pt idx="19521">
                  <c:v>24/03/2004 06</c:v>
                </c:pt>
                <c:pt idx="19522">
                  <c:v>24/03/2004 07</c:v>
                </c:pt>
                <c:pt idx="19523">
                  <c:v>24/03/2004 08</c:v>
                </c:pt>
                <c:pt idx="19524">
                  <c:v>24/03/2004 09</c:v>
                </c:pt>
                <c:pt idx="19525">
                  <c:v>24/03/2004 10</c:v>
                </c:pt>
                <c:pt idx="19526">
                  <c:v>24/03/2004 11</c:v>
                </c:pt>
                <c:pt idx="19527">
                  <c:v>24/03/2004 12</c:v>
                </c:pt>
                <c:pt idx="19528">
                  <c:v>24/03/2004 13</c:v>
                </c:pt>
                <c:pt idx="19529">
                  <c:v>24/03/2004 14</c:v>
                </c:pt>
                <c:pt idx="19530">
                  <c:v>24/03/2004 15</c:v>
                </c:pt>
                <c:pt idx="19531">
                  <c:v>24/03/2004 16</c:v>
                </c:pt>
                <c:pt idx="19532">
                  <c:v>24/03/2004 17</c:v>
                </c:pt>
                <c:pt idx="19533">
                  <c:v>24/03/2004 18</c:v>
                </c:pt>
                <c:pt idx="19534">
                  <c:v>24/03/2004 19</c:v>
                </c:pt>
                <c:pt idx="19535">
                  <c:v>24/03/2004 20</c:v>
                </c:pt>
                <c:pt idx="19536">
                  <c:v>24/03/2004 21</c:v>
                </c:pt>
                <c:pt idx="19537">
                  <c:v>24/03/2004 22</c:v>
                </c:pt>
                <c:pt idx="19538">
                  <c:v>24/03/2004 23</c:v>
                </c:pt>
                <c:pt idx="19539">
                  <c:v>25/03/2004 00</c:v>
                </c:pt>
                <c:pt idx="19540">
                  <c:v>25/03/2004 01</c:v>
                </c:pt>
                <c:pt idx="19541">
                  <c:v>25/03/2004 02</c:v>
                </c:pt>
                <c:pt idx="19542">
                  <c:v>25/03/2004 03</c:v>
                </c:pt>
                <c:pt idx="19543">
                  <c:v>25/03/2004 04</c:v>
                </c:pt>
                <c:pt idx="19544">
                  <c:v>25/03/2004 05</c:v>
                </c:pt>
                <c:pt idx="19545">
                  <c:v>25/03/2004 06</c:v>
                </c:pt>
                <c:pt idx="19546">
                  <c:v>25/03/2004 07</c:v>
                </c:pt>
                <c:pt idx="19547">
                  <c:v>25/03/2004 08</c:v>
                </c:pt>
                <c:pt idx="19548">
                  <c:v>25/03/2004 09</c:v>
                </c:pt>
                <c:pt idx="19549">
                  <c:v>25/03/2004 10</c:v>
                </c:pt>
                <c:pt idx="19550">
                  <c:v>25/03/2004 11</c:v>
                </c:pt>
                <c:pt idx="19551">
                  <c:v>25/03/2004 12</c:v>
                </c:pt>
                <c:pt idx="19552">
                  <c:v>25/03/2004 13</c:v>
                </c:pt>
                <c:pt idx="19553">
                  <c:v>25/03/2004 14</c:v>
                </c:pt>
                <c:pt idx="19554">
                  <c:v>25/03/2004 15</c:v>
                </c:pt>
                <c:pt idx="19555">
                  <c:v>25/03/2004 16</c:v>
                </c:pt>
                <c:pt idx="19556">
                  <c:v>25/03/2004 17</c:v>
                </c:pt>
                <c:pt idx="19557">
                  <c:v>25/03/2004 18</c:v>
                </c:pt>
                <c:pt idx="19558">
                  <c:v>25/03/2004 19</c:v>
                </c:pt>
                <c:pt idx="19559">
                  <c:v>25/03/2004 20</c:v>
                </c:pt>
                <c:pt idx="19560">
                  <c:v>25/03/2004 21</c:v>
                </c:pt>
                <c:pt idx="19561">
                  <c:v>25/03/2004 22</c:v>
                </c:pt>
                <c:pt idx="19562">
                  <c:v>25/03/2004 23</c:v>
                </c:pt>
                <c:pt idx="19563">
                  <c:v>26/03/2004 00</c:v>
                </c:pt>
                <c:pt idx="19564">
                  <c:v>26/03/2004 01</c:v>
                </c:pt>
                <c:pt idx="19565">
                  <c:v>26/03/2004 02</c:v>
                </c:pt>
                <c:pt idx="19566">
                  <c:v>26/03/2004 03</c:v>
                </c:pt>
                <c:pt idx="19567">
                  <c:v>26/03/2004 04</c:v>
                </c:pt>
                <c:pt idx="19568">
                  <c:v>26/03/2004 05</c:v>
                </c:pt>
                <c:pt idx="19569">
                  <c:v>26/03/2004 06</c:v>
                </c:pt>
                <c:pt idx="19570">
                  <c:v>26/03/2004 07</c:v>
                </c:pt>
                <c:pt idx="19571">
                  <c:v>26/03/2004 08</c:v>
                </c:pt>
                <c:pt idx="19572">
                  <c:v>26/03/2004 09</c:v>
                </c:pt>
                <c:pt idx="19573">
                  <c:v>26/03/2004 10</c:v>
                </c:pt>
                <c:pt idx="19574">
                  <c:v>26/03/2004 11</c:v>
                </c:pt>
                <c:pt idx="19575">
                  <c:v>26/03/2004 12</c:v>
                </c:pt>
                <c:pt idx="19576">
                  <c:v>26/03/2004 13</c:v>
                </c:pt>
                <c:pt idx="19577">
                  <c:v>26/03/2004 14</c:v>
                </c:pt>
                <c:pt idx="19578">
                  <c:v>26/03/2004 15</c:v>
                </c:pt>
                <c:pt idx="19579">
                  <c:v>26/03/2004 16</c:v>
                </c:pt>
                <c:pt idx="19580">
                  <c:v>26/03/2004 17</c:v>
                </c:pt>
                <c:pt idx="19581">
                  <c:v>26/03/2004 18</c:v>
                </c:pt>
                <c:pt idx="19582">
                  <c:v>26/03/2004 19</c:v>
                </c:pt>
                <c:pt idx="19583">
                  <c:v>26/03/2004 20</c:v>
                </c:pt>
                <c:pt idx="19584">
                  <c:v>26/03/2004 21</c:v>
                </c:pt>
                <c:pt idx="19585">
                  <c:v>26/03/2004 22</c:v>
                </c:pt>
                <c:pt idx="19586">
                  <c:v>26/03/2004 23</c:v>
                </c:pt>
                <c:pt idx="19587">
                  <c:v>27/03/2004 00</c:v>
                </c:pt>
                <c:pt idx="19588">
                  <c:v>27/03/2004 01</c:v>
                </c:pt>
                <c:pt idx="19589">
                  <c:v>27/03/2004 02</c:v>
                </c:pt>
                <c:pt idx="19590">
                  <c:v>27/03/2004 03</c:v>
                </c:pt>
                <c:pt idx="19591">
                  <c:v>27/03/2004 04</c:v>
                </c:pt>
                <c:pt idx="19592">
                  <c:v>27/03/2004 05</c:v>
                </c:pt>
                <c:pt idx="19593">
                  <c:v>27/03/2004 06</c:v>
                </c:pt>
                <c:pt idx="19594">
                  <c:v>27/03/2004 07</c:v>
                </c:pt>
                <c:pt idx="19595">
                  <c:v>27/03/2004 08</c:v>
                </c:pt>
                <c:pt idx="19596">
                  <c:v>27/03/2004 09</c:v>
                </c:pt>
                <c:pt idx="19597">
                  <c:v>27/03/2004 10</c:v>
                </c:pt>
                <c:pt idx="19598">
                  <c:v>27/03/2004 11</c:v>
                </c:pt>
                <c:pt idx="19599">
                  <c:v>27/03/2004 12</c:v>
                </c:pt>
                <c:pt idx="19600">
                  <c:v>27/03/2004 13</c:v>
                </c:pt>
                <c:pt idx="19601">
                  <c:v>27/03/2004 14</c:v>
                </c:pt>
                <c:pt idx="19602">
                  <c:v>27/03/2004 15</c:v>
                </c:pt>
                <c:pt idx="19603">
                  <c:v>27/03/2004 16</c:v>
                </c:pt>
                <c:pt idx="19604">
                  <c:v>27/03/2004 17</c:v>
                </c:pt>
                <c:pt idx="19605">
                  <c:v>27/03/2004 18</c:v>
                </c:pt>
                <c:pt idx="19606">
                  <c:v>27/03/2004 19</c:v>
                </c:pt>
                <c:pt idx="19607">
                  <c:v>27/03/2004 20</c:v>
                </c:pt>
                <c:pt idx="19608">
                  <c:v>27/03/2004 21</c:v>
                </c:pt>
                <c:pt idx="19609">
                  <c:v>27/03/2004 22</c:v>
                </c:pt>
                <c:pt idx="19610">
                  <c:v>27/03/2004 23</c:v>
                </c:pt>
                <c:pt idx="19611">
                  <c:v>28/03/2004 00</c:v>
                </c:pt>
                <c:pt idx="19612">
                  <c:v>28/03/2004 01</c:v>
                </c:pt>
                <c:pt idx="19613">
                  <c:v>28/03/2004 02</c:v>
                </c:pt>
                <c:pt idx="19614">
                  <c:v>28/03/2004 03</c:v>
                </c:pt>
                <c:pt idx="19615">
                  <c:v>28/03/2004 04</c:v>
                </c:pt>
                <c:pt idx="19616">
                  <c:v>28/03/2004 05</c:v>
                </c:pt>
                <c:pt idx="19617">
                  <c:v>28/03/2004 06</c:v>
                </c:pt>
                <c:pt idx="19618">
                  <c:v>28/03/2004 07</c:v>
                </c:pt>
                <c:pt idx="19619">
                  <c:v>28/03/2004 08</c:v>
                </c:pt>
                <c:pt idx="19620">
                  <c:v>28/03/2004 09</c:v>
                </c:pt>
                <c:pt idx="19621">
                  <c:v>28/03/2004 10</c:v>
                </c:pt>
                <c:pt idx="19622">
                  <c:v>28/03/2004 11</c:v>
                </c:pt>
                <c:pt idx="19623">
                  <c:v>28/03/2004 12</c:v>
                </c:pt>
                <c:pt idx="19624">
                  <c:v>28/03/2004 13</c:v>
                </c:pt>
                <c:pt idx="19625">
                  <c:v>28/03/2004 14</c:v>
                </c:pt>
                <c:pt idx="19626">
                  <c:v>28/03/2004 15</c:v>
                </c:pt>
                <c:pt idx="19627">
                  <c:v>28/03/2004 16</c:v>
                </c:pt>
                <c:pt idx="19628">
                  <c:v>28/03/2004 17</c:v>
                </c:pt>
                <c:pt idx="19629">
                  <c:v>28/03/2004 18</c:v>
                </c:pt>
                <c:pt idx="19630">
                  <c:v>28/03/2004 19</c:v>
                </c:pt>
                <c:pt idx="19631">
                  <c:v>28/03/2004 20</c:v>
                </c:pt>
                <c:pt idx="19632">
                  <c:v>28/03/2004 21</c:v>
                </c:pt>
                <c:pt idx="19633">
                  <c:v>28/03/2004 22</c:v>
                </c:pt>
                <c:pt idx="19634">
                  <c:v>28/03/2004 23</c:v>
                </c:pt>
                <c:pt idx="19635">
                  <c:v>29/03/2004 00</c:v>
                </c:pt>
                <c:pt idx="19636">
                  <c:v>29/03/2004 01</c:v>
                </c:pt>
                <c:pt idx="19637">
                  <c:v>29/03/2004 02</c:v>
                </c:pt>
                <c:pt idx="19638">
                  <c:v>29/03/2004 03</c:v>
                </c:pt>
                <c:pt idx="19639">
                  <c:v>29/03/2004 04</c:v>
                </c:pt>
                <c:pt idx="19640">
                  <c:v>29/03/2004 05</c:v>
                </c:pt>
                <c:pt idx="19641">
                  <c:v>29/03/2004 06</c:v>
                </c:pt>
                <c:pt idx="19642">
                  <c:v>29/03/2004 07</c:v>
                </c:pt>
                <c:pt idx="19643">
                  <c:v>29/03/2004 08</c:v>
                </c:pt>
                <c:pt idx="19644">
                  <c:v>29/03/2004 09</c:v>
                </c:pt>
                <c:pt idx="19645">
                  <c:v>29/03/2004 10</c:v>
                </c:pt>
                <c:pt idx="19646">
                  <c:v>29/03/2004 11</c:v>
                </c:pt>
                <c:pt idx="19647">
                  <c:v>29/03/2004 12</c:v>
                </c:pt>
                <c:pt idx="19648">
                  <c:v>29/03/2004 13</c:v>
                </c:pt>
                <c:pt idx="19649">
                  <c:v>29/03/2004 14</c:v>
                </c:pt>
                <c:pt idx="19650">
                  <c:v>29/03/2004 15</c:v>
                </c:pt>
                <c:pt idx="19651">
                  <c:v>29/03/2004 16</c:v>
                </c:pt>
                <c:pt idx="19652">
                  <c:v>29/03/2004 17</c:v>
                </c:pt>
                <c:pt idx="19653">
                  <c:v>29/03/2004 18</c:v>
                </c:pt>
                <c:pt idx="19654">
                  <c:v>29/03/2004 19</c:v>
                </c:pt>
                <c:pt idx="19655">
                  <c:v>29/03/2004 20</c:v>
                </c:pt>
                <c:pt idx="19656">
                  <c:v>29/03/2004 21</c:v>
                </c:pt>
                <c:pt idx="19657">
                  <c:v>29/03/2004 22</c:v>
                </c:pt>
                <c:pt idx="19658">
                  <c:v>29/03/2004 23</c:v>
                </c:pt>
                <c:pt idx="19659">
                  <c:v>30/03/2004 00</c:v>
                </c:pt>
                <c:pt idx="19660">
                  <c:v>30/03/2004 01</c:v>
                </c:pt>
                <c:pt idx="19661">
                  <c:v>30/03/2004 02</c:v>
                </c:pt>
                <c:pt idx="19662">
                  <c:v>30/03/2004 03</c:v>
                </c:pt>
                <c:pt idx="19663">
                  <c:v>30/03/2004 04</c:v>
                </c:pt>
                <c:pt idx="19664">
                  <c:v>30/03/2004 05</c:v>
                </c:pt>
                <c:pt idx="19665">
                  <c:v>30/03/2004 06</c:v>
                </c:pt>
                <c:pt idx="19666">
                  <c:v>30/03/2004 07</c:v>
                </c:pt>
                <c:pt idx="19667">
                  <c:v>30/03/2004 08</c:v>
                </c:pt>
                <c:pt idx="19668">
                  <c:v>30/03/2004 09</c:v>
                </c:pt>
                <c:pt idx="19669">
                  <c:v>30/03/2004 10</c:v>
                </c:pt>
                <c:pt idx="19670">
                  <c:v>30/03/2004 11</c:v>
                </c:pt>
                <c:pt idx="19671">
                  <c:v>30/03/2004 12</c:v>
                </c:pt>
                <c:pt idx="19672">
                  <c:v>30/03/2004 13</c:v>
                </c:pt>
                <c:pt idx="19673">
                  <c:v>30/03/2004 14</c:v>
                </c:pt>
                <c:pt idx="19674">
                  <c:v>30/03/2004 15</c:v>
                </c:pt>
                <c:pt idx="19675">
                  <c:v>30/03/2004 16</c:v>
                </c:pt>
                <c:pt idx="19676">
                  <c:v>30/03/2004 17</c:v>
                </c:pt>
                <c:pt idx="19677">
                  <c:v>30/03/2004 18</c:v>
                </c:pt>
                <c:pt idx="19678">
                  <c:v>30/03/2004 19</c:v>
                </c:pt>
                <c:pt idx="19679">
                  <c:v>30/03/2004 20</c:v>
                </c:pt>
                <c:pt idx="19680">
                  <c:v>30/03/2004 21</c:v>
                </c:pt>
                <c:pt idx="19681">
                  <c:v>30/03/2004 22</c:v>
                </c:pt>
                <c:pt idx="19682">
                  <c:v>30/03/2004 23</c:v>
                </c:pt>
                <c:pt idx="19683">
                  <c:v>31/03/2004 00</c:v>
                </c:pt>
                <c:pt idx="19684">
                  <c:v>31/03/2004 01</c:v>
                </c:pt>
                <c:pt idx="19685">
                  <c:v>31/03/2004 02</c:v>
                </c:pt>
                <c:pt idx="19686">
                  <c:v>31/03/2004 03</c:v>
                </c:pt>
                <c:pt idx="19687">
                  <c:v>31/03/2004 04</c:v>
                </c:pt>
                <c:pt idx="19688">
                  <c:v>31/03/2004 05</c:v>
                </c:pt>
                <c:pt idx="19689">
                  <c:v>31/03/2004 06</c:v>
                </c:pt>
                <c:pt idx="19690">
                  <c:v>31/03/2004 07</c:v>
                </c:pt>
                <c:pt idx="19691">
                  <c:v>31/03/2004 08</c:v>
                </c:pt>
                <c:pt idx="19692">
                  <c:v>31/03/2004 09</c:v>
                </c:pt>
                <c:pt idx="19693">
                  <c:v>31/03/2004 10</c:v>
                </c:pt>
                <c:pt idx="19694">
                  <c:v>31/03/2004 11</c:v>
                </c:pt>
                <c:pt idx="19695">
                  <c:v>31/03/2004 12</c:v>
                </c:pt>
                <c:pt idx="19696">
                  <c:v>31/03/2004 13</c:v>
                </c:pt>
                <c:pt idx="19697">
                  <c:v>31/03/2004 14</c:v>
                </c:pt>
                <c:pt idx="19698">
                  <c:v>31/03/2004 15</c:v>
                </c:pt>
                <c:pt idx="19699">
                  <c:v>31/03/2004 16</c:v>
                </c:pt>
                <c:pt idx="19700">
                  <c:v>31/03/2004 17</c:v>
                </c:pt>
                <c:pt idx="19701">
                  <c:v>31/03/2004 18</c:v>
                </c:pt>
                <c:pt idx="19702">
                  <c:v>31/03/2004 19</c:v>
                </c:pt>
                <c:pt idx="19703">
                  <c:v>31/03/2004 20</c:v>
                </c:pt>
                <c:pt idx="19704">
                  <c:v>31/03/2004 21</c:v>
                </c:pt>
                <c:pt idx="19705">
                  <c:v>31/03/2004 22</c:v>
                </c:pt>
                <c:pt idx="19706">
                  <c:v>31/03/2004 23</c:v>
                </c:pt>
                <c:pt idx="19707">
                  <c:v>01/04/2004 00</c:v>
                </c:pt>
                <c:pt idx="19708">
                  <c:v>01/04/2004 01</c:v>
                </c:pt>
                <c:pt idx="19709">
                  <c:v>01/04/2004 02</c:v>
                </c:pt>
                <c:pt idx="19710">
                  <c:v>01/04/2004 03</c:v>
                </c:pt>
                <c:pt idx="19711">
                  <c:v>01/04/2004 04</c:v>
                </c:pt>
                <c:pt idx="19712">
                  <c:v>01/04/2004 05</c:v>
                </c:pt>
                <c:pt idx="19713">
                  <c:v>01/04/2004 06</c:v>
                </c:pt>
                <c:pt idx="19714">
                  <c:v>01/04/2004 07</c:v>
                </c:pt>
                <c:pt idx="19715">
                  <c:v>01/04/2004 08</c:v>
                </c:pt>
                <c:pt idx="19716">
                  <c:v>01/04/2004 09</c:v>
                </c:pt>
                <c:pt idx="19717">
                  <c:v>01/04/2004 10</c:v>
                </c:pt>
                <c:pt idx="19718">
                  <c:v>01/04/2004 11</c:v>
                </c:pt>
                <c:pt idx="19719">
                  <c:v>01/04/2004 12</c:v>
                </c:pt>
                <c:pt idx="19720">
                  <c:v>01/04/2004 13</c:v>
                </c:pt>
                <c:pt idx="19721">
                  <c:v>01/04/2004 14</c:v>
                </c:pt>
                <c:pt idx="19722">
                  <c:v>01/04/2004 15</c:v>
                </c:pt>
                <c:pt idx="19723">
                  <c:v>01/04/2004 16</c:v>
                </c:pt>
                <c:pt idx="19724">
                  <c:v>01/04/2004 17</c:v>
                </c:pt>
                <c:pt idx="19725">
                  <c:v>01/04/2004 18</c:v>
                </c:pt>
                <c:pt idx="19726">
                  <c:v>01/04/2004 19</c:v>
                </c:pt>
                <c:pt idx="19727">
                  <c:v>01/04/2004 20</c:v>
                </c:pt>
                <c:pt idx="19728">
                  <c:v>01/04/2004 21</c:v>
                </c:pt>
                <c:pt idx="19729">
                  <c:v>01/04/2004 22</c:v>
                </c:pt>
                <c:pt idx="19730">
                  <c:v>01/04/2004 23</c:v>
                </c:pt>
                <c:pt idx="19731">
                  <c:v>02/04/2004 00</c:v>
                </c:pt>
                <c:pt idx="19732">
                  <c:v>02/04/2004 01</c:v>
                </c:pt>
                <c:pt idx="19733">
                  <c:v>02/04/2004 02</c:v>
                </c:pt>
                <c:pt idx="19734">
                  <c:v>02/04/2004 03</c:v>
                </c:pt>
                <c:pt idx="19735">
                  <c:v>02/04/2004 04</c:v>
                </c:pt>
                <c:pt idx="19736">
                  <c:v>02/04/2004 05</c:v>
                </c:pt>
                <c:pt idx="19737">
                  <c:v>02/04/2004 06</c:v>
                </c:pt>
                <c:pt idx="19738">
                  <c:v>02/04/2004 07</c:v>
                </c:pt>
                <c:pt idx="19739">
                  <c:v>02/04/2004 08</c:v>
                </c:pt>
                <c:pt idx="19740">
                  <c:v>02/04/2004 09</c:v>
                </c:pt>
                <c:pt idx="19741">
                  <c:v>02/04/2004 10</c:v>
                </c:pt>
                <c:pt idx="19742">
                  <c:v>02/04/2004 11</c:v>
                </c:pt>
                <c:pt idx="19743">
                  <c:v>02/04/2004 12</c:v>
                </c:pt>
                <c:pt idx="19744">
                  <c:v>02/04/2004 13</c:v>
                </c:pt>
                <c:pt idx="19745">
                  <c:v>02/04/2004 14</c:v>
                </c:pt>
                <c:pt idx="19746">
                  <c:v>02/04/2004 15</c:v>
                </c:pt>
                <c:pt idx="19747">
                  <c:v>02/04/2004 16</c:v>
                </c:pt>
                <c:pt idx="19748">
                  <c:v>02/04/2004 17</c:v>
                </c:pt>
                <c:pt idx="19749">
                  <c:v>02/04/2004 18</c:v>
                </c:pt>
                <c:pt idx="19750">
                  <c:v>02/04/2004 19</c:v>
                </c:pt>
                <c:pt idx="19751">
                  <c:v>02/04/2004 20</c:v>
                </c:pt>
                <c:pt idx="19752">
                  <c:v>02/04/2004 21</c:v>
                </c:pt>
                <c:pt idx="19753">
                  <c:v>02/04/2004 22</c:v>
                </c:pt>
                <c:pt idx="19754">
                  <c:v>02/04/2004 23</c:v>
                </c:pt>
                <c:pt idx="19755">
                  <c:v>03/04/2004 00</c:v>
                </c:pt>
                <c:pt idx="19756">
                  <c:v>03/04/2004 01</c:v>
                </c:pt>
                <c:pt idx="19757">
                  <c:v>03/04/2004 02</c:v>
                </c:pt>
                <c:pt idx="19758">
                  <c:v>03/04/2004 03</c:v>
                </c:pt>
                <c:pt idx="19759">
                  <c:v>03/04/2004 04</c:v>
                </c:pt>
                <c:pt idx="19760">
                  <c:v>03/04/2004 05</c:v>
                </c:pt>
                <c:pt idx="19761">
                  <c:v>03/04/2004 06</c:v>
                </c:pt>
                <c:pt idx="19762">
                  <c:v>03/04/2004 07</c:v>
                </c:pt>
                <c:pt idx="19763">
                  <c:v>03/04/2004 08</c:v>
                </c:pt>
                <c:pt idx="19764">
                  <c:v>03/04/2004 09</c:v>
                </c:pt>
                <c:pt idx="19765">
                  <c:v>03/04/2004 10</c:v>
                </c:pt>
                <c:pt idx="19766">
                  <c:v>03/04/2004 11</c:v>
                </c:pt>
                <c:pt idx="19767">
                  <c:v>03/04/2004 12</c:v>
                </c:pt>
                <c:pt idx="19768">
                  <c:v>03/04/2004 13</c:v>
                </c:pt>
                <c:pt idx="19769">
                  <c:v>03/04/2004 14</c:v>
                </c:pt>
                <c:pt idx="19770">
                  <c:v>03/04/2004 15</c:v>
                </c:pt>
                <c:pt idx="19771">
                  <c:v>03/04/2004 16</c:v>
                </c:pt>
                <c:pt idx="19772">
                  <c:v>03/04/2004 17</c:v>
                </c:pt>
                <c:pt idx="19773">
                  <c:v>03/04/2004 18</c:v>
                </c:pt>
                <c:pt idx="19774">
                  <c:v>03/04/2004 19</c:v>
                </c:pt>
                <c:pt idx="19775">
                  <c:v>03/04/2004 20</c:v>
                </c:pt>
                <c:pt idx="19776">
                  <c:v>03/04/2004 21</c:v>
                </c:pt>
                <c:pt idx="19777">
                  <c:v>03/04/2004 22</c:v>
                </c:pt>
                <c:pt idx="19778">
                  <c:v>03/04/2004 23</c:v>
                </c:pt>
                <c:pt idx="19779">
                  <c:v>04/04/2004 00</c:v>
                </c:pt>
                <c:pt idx="19780">
                  <c:v>04/04/2004 01</c:v>
                </c:pt>
                <c:pt idx="19781">
                  <c:v>04/04/2004 02</c:v>
                </c:pt>
                <c:pt idx="19782">
                  <c:v>04/04/2004 03</c:v>
                </c:pt>
                <c:pt idx="19783">
                  <c:v>04/04/2004 04</c:v>
                </c:pt>
                <c:pt idx="19784">
                  <c:v>04/04/2004 05</c:v>
                </c:pt>
                <c:pt idx="19785">
                  <c:v>04/04/2004 06</c:v>
                </c:pt>
                <c:pt idx="19786">
                  <c:v>04/04/2004 07</c:v>
                </c:pt>
                <c:pt idx="19787">
                  <c:v>04/04/2004 08</c:v>
                </c:pt>
                <c:pt idx="19788">
                  <c:v>04/04/2004 09</c:v>
                </c:pt>
                <c:pt idx="19789">
                  <c:v>04/04/2004 10</c:v>
                </c:pt>
                <c:pt idx="19790">
                  <c:v>04/04/2004 11</c:v>
                </c:pt>
                <c:pt idx="19791">
                  <c:v>04/04/2004 12</c:v>
                </c:pt>
                <c:pt idx="19792">
                  <c:v>04/04/2004 13</c:v>
                </c:pt>
                <c:pt idx="19793">
                  <c:v>04/04/2004 14</c:v>
                </c:pt>
                <c:pt idx="19794">
                  <c:v>04/04/2004 15</c:v>
                </c:pt>
                <c:pt idx="19795">
                  <c:v>04/04/2004 16</c:v>
                </c:pt>
                <c:pt idx="19796">
                  <c:v>04/04/2004 17</c:v>
                </c:pt>
                <c:pt idx="19797">
                  <c:v>04/04/2004 18</c:v>
                </c:pt>
                <c:pt idx="19798">
                  <c:v>04/04/2004 19</c:v>
                </c:pt>
                <c:pt idx="19799">
                  <c:v>04/04/2004 20</c:v>
                </c:pt>
                <c:pt idx="19800">
                  <c:v>04/04/2004 21</c:v>
                </c:pt>
                <c:pt idx="19801">
                  <c:v>04/04/2004 22</c:v>
                </c:pt>
                <c:pt idx="19802">
                  <c:v>04/04/2004 23</c:v>
                </c:pt>
                <c:pt idx="19803">
                  <c:v>05/04/2004 00</c:v>
                </c:pt>
                <c:pt idx="19804">
                  <c:v>05/04/2004 01</c:v>
                </c:pt>
                <c:pt idx="19805">
                  <c:v>05/04/2004 02</c:v>
                </c:pt>
                <c:pt idx="19806">
                  <c:v>05/04/2004 03</c:v>
                </c:pt>
                <c:pt idx="19807">
                  <c:v>05/04/2004 04</c:v>
                </c:pt>
                <c:pt idx="19808">
                  <c:v>05/04/2004 05</c:v>
                </c:pt>
                <c:pt idx="19809">
                  <c:v>05/04/2004 06</c:v>
                </c:pt>
                <c:pt idx="19810">
                  <c:v>05/04/2004 07</c:v>
                </c:pt>
                <c:pt idx="19811">
                  <c:v>05/04/2004 08</c:v>
                </c:pt>
                <c:pt idx="19812">
                  <c:v>05/04/2004 09</c:v>
                </c:pt>
                <c:pt idx="19813">
                  <c:v>05/04/2004 10</c:v>
                </c:pt>
                <c:pt idx="19814">
                  <c:v>05/04/2004 11</c:v>
                </c:pt>
                <c:pt idx="19815">
                  <c:v>05/04/2004 12</c:v>
                </c:pt>
                <c:pt idx="19816">
                  <c:v>05/04/2004 13</c:v>
                </c:pt>
                <c:pt idx="19817">
                  <c:v>05/04/2004 14</c:v>
                </c:pt>
                <c:pt idx="19818">
                  <c:v>05/04/2004 15</c:v>
                </c:pt>
                <c:pt idx="19819">
                  <c:v>05/04/2004 16</c:v>
                </c:pt>
                <c:pt idx="19820">
                  <c:v>05/04/2004 17</c:v>
                </c:pt>
                <c:pt idx="19821">
                  <c:v>05/04/2004 18</c:v>
                </c:pt>
                <c:pt idx="19822">
                  <c:v>05/04/2004 19</c:v>
                </c:pt>
                <c:pt idx="19823">
                  <c:v>05/04/2004 20</c:v>
                </c:pt>
                <c:pt idx="19824">
                  <c:v>05/04/2004 21</c:v>
                </c:pt>
                <c:pt idx="19825">
                  <c:v>05/04/2004 22</c:v>
                </c:pt>
                <c:pt idx="19826">
                  <c:v>05/04/2004 23</c:v>
                </c:pt>
                <c:pt idx="19827">
                  <c:v>06/04/2004 00</c:v>
                </c:pt>
                <c:pt idx="19828">
                  <c:v>06/04/2004 01</c:v>
                </c:pt>
                <c:pt idx="19829">
                  <c:v>06/04/2004 02</c:v>
                </c:pt>
                <c:pt idx="19830">
                  <c:v>06/04/2004 03</c:v>
                </c:pt>
                <c:pt idx="19831">
                  <c:v>06/04/2004 04</c:v>
                </c:pt>
                <c:pt idx="19832">
                  <c:v>06/04/2004 05</c:v>
                </c:pt>
                <c:pt idx="19833">
                  <c:v>06/04/2004 06</c:v>
                </c:pt>
                <c:pt idx="19834">
                  <c:v>06/04/2004 07</c:v>
                </c:pt>
                <c:pt idx="19835">
                  <c:v>06/04/2004 08</c:v>
                </c:pt>
                <c:pt idx="19836">
                  <c:v>06/04/2004 09</c:v>
                </c:pt>
                <c:pt idx="19837">
                  <c:v>06/04/2004 10</c:v>
                </c:pt>
                <c:pt idx="19838">
                  <c:v>06/04/2004 11</c:v>
                </c:pt>
                <c:pt idx="19839">
                  <c:v>06/04/2004 12</c:v>
                </c:pt>
                <c:pt idx="19840">
                  <c:v>06/04/2004 13</c:v>
                </c:pt>
                <c:pt idx="19841">
                  <c:v>06/04/2004 14</c:v>
                </c:pt>
                <c:pt idx="19842">
                  <c:v>06/04/2004 15</c:v>
                </c:pt>
                <c:pt idx="19843">
                  <c:v>06/04/2004 16</c:v>
                </c:pt>
                <c:pt idx="19844">
                  <c:v>06/04/2004 17</c:v>
                </c:pt>
                <c:pt idx="19845">
                  <c:v>06/04/2004 18</c:v>
                </c:pt>
                <c:pt idx="19846">
                  <c:v>06/04/2004 19</c:v>
                </c:pt>
                <c:pt idx="19847">
                  <c:v>06/04/2004 20</c:v>
                </c:pt>
                <c:pt idx="19848">
                  <c:v>06/04/2004 21</c:v>
                </c:pt>
                <c:pt idx="19849">
                  <c:v>06/04/2004 22</c:v>
                </c:pt>
                <c:pt idx="19850">
                  <c:v>06/04/2004 23</c:v>
                </c:pt>
                <c:pt idx="19851">
                  <c:v>07/04/2004 00</c:v>
                </c:pt>
                <c:pt idx="19852">
                  <c:v>07/04/2004 01</c:v>
                </c:pt>
                <c:pt idx="19853">
                  <c:v>07/04/2004 02</c:v>
                </c:pt>
                <c:pt idx="19854">
                  <c:v>07/04/2004 03</c:v>
                </c:pt>
                <c:pt idx="19855">
                  <c:v>07/04/2004 04</c:v>
                </c:pt>
                <c:pt idx="19856">
                  <c:v>07/04/2004 05</c:v>
                </c:pt>
                <c:pt idx="19857">
                  <c:v>07/04/2004 06</c:v>
                </c:pt>
                <c:pt idx="19858">
                  <c:v>07/04/2004 07</c:v>
                </c:pt>
                <c:pt idx="19859">
                  <c:v>07/04/2004 08</c:v>
                </c:pt>
                <c:pt idx="19860">
                  <c:v>07/04/2004 09</c:v>
                </c:pt>
                <c:pt idx="19861">
                  <c:v>07/04/2004 10</c:v>
                </c:pt>
                <c:pt idx="19862">
                  <c:v>07/04/2004 11</c:v>
                </c:pt>
                <c:pt idx="19863">
                  <c:v>07/04/2004 12</c:v>
                </c:pt>
                <c:pt idx="19864">
                  <c:v>07/04/2004 13</c:v>
                </c:pt>
                <c:pt idx="19865">
                  <c:v>07/04/2004 14</c:v>
                </c:pt>
                <c:pt idx="19866">
                  <c:v>07/04/2004 15</c:v>
                </c:pt>
                <c:pt idx="19867">
                  <c:v>07/04/2004 16</c:v>
                </c:pt>
                <c:pt idx="19868">
                  <c:v>07/04/2004 17</c:v>
                </c:pt>
                <c:pt idx="19869">
                  <c:v>07/04/2004 18</c:v>
                </c:pt>
                <c:pt idx="19870">
                  <c:v>07/04/2004 19</c:v>
                </c:pt>
                <c:pt idx="19871">
                  <c:v>07/04/2004 20</c:v>
                </c:pt>
                <c:pt idx="19872">
                  <c:v>07/04/2004 21</c:v>
                </c:pt>
                <c:pt idx="19873">
                  <c:v>07/04/2004 22</c:v>
                </c:pt>
                <c:pt idx="19874">
                  <c:v>07/04/2004 23</c:v>
                </c:pt>
                <c:pt idx="19875">
                  <c:v>08/04/2004 00</c:v>
                </c:pt>
                <c:pt idx="19876">
                  <c:v>08/04/2004 01</c:v>
                </c:pt>
                <c:pt idx="19877">
                  <c:v>08/04/2004 02</c:v>
                </c:pt>
                <c:pt idx="19878">
                  <c:v>08/04/2004 03</c:v>
                </c:pt>
                <c:pt idx="19879">
                  <c:v>08/04/2004 04</c:v>
                </c:pt>
                <c:pt idx="19880">
                  <c:v>08/04/2004 05</c:v>
                </c:pt>
                <c:pt idx="19881">
                  <c:v>08/04/2004 06</c:v>
                </c:pt>
                <c:pt idx="19882">
                  <c:v>08/04/2004 07</c:v>
                </c:pt>
                <c:pt idx="19883">
                  <c:v>08/04/2004 08</c:v>
                </c:pt>
                <c:pt idx="19884">
                  <c:v>08/04/2004 09</c:v>
                </c:pt>
                <c:pt idx="19885">
                  <c:v>08/04/2004 10</c:v>
                </c:pt>
                <c:pt idx="19886">
                  <c:v>08/04/2004 11</c:v>
                </c:pt>
                <c:pt idx="19887">
                  <c:v>08/04/2004 12</c:v>
                </c:pt>
                <c:pt idx="19888">
                  <c:v>08/04/2004 13</c:v>
                </c:pt>
                <c:pt idx="19889">
                  <c:v>08/04/2004 14</c:v>
                </c:pt>
                <c:pt idx="19890">
                  <c:v>08/04/2004 15</c:v>
                </c:pt>
                <c:pt idx="19891">
                  <c:v>08/04/2004 16</c:v>
                </c:pt>
                <c:pt idx="19892">
                  <c:v>08/04/2004 17</c:v>
                </c:pt>
                <c:pt idx="19893">
                  <c:v>08/04/2004 18</c:v>
                </c:pt>
                <c:pt idx="19894">
                  <c:v>08/04/2004 19</c:v>
                </c:pt>
                <c:pt idx="19895">
                  <c:v>08/04/2004 20</c:v>
                </c:pt>
                <c:pt idx="19896">
                  <c:v>08/04/2004 21</c:v>
                </c:pt>
                <c:pt idx="19897">
                  <c:v>08/04/2004 22</c:v>
                </c:pt>
                <c:pt idx="19898">
                  <c:v>08/04/2004 23</c:v>
                </c:pt>
                <c:pt idx="19899">
                  <c:v>09/04/2004 00</c:v>
                </c:pt>
                <c:pt idx="19900">
                  <c:v>09/04/2004 01</c:v>
                </c:pt>
                <c:pt idx="19901">
                  <c:v>09/04/2004 02</c:v>
                </c:pt>
                <c:pt idx="19902">
                  <c:v>09/04/2004 03</c:v>
                </c:pt>
                <c:pt idx="19903">
                  <c:v>09/04/2004 04</c:v>
                </c:pt>
                <c:pt idx="19904">
                  <c:v>09/04/2004 05</c:v>
                </c:pt>
                <c:pt idx="19905">
                  <c:v>09/04/2004 06</c:v>
                </c:pt>
                <c:pt idx="19906">
                  <c:v>09/04/2004 07</c:v>
                </c:pt>
                <c:pt idx="19907">
                  <c:v>09/04/2004 08</c:v>
                </c:pt>
                <c:pt idx="19908">
                  <c:v>09/04/2004 09</c:v>
                </c:pt>
                <c:pt idx="19909">
                  <c:v>09/04/2004 10</c:v>
                </c:pt>
                <c:pt idx="19910">
                  <c:v>09/04/2004 11</c:v>
                </c:pt>
                <c:pt idx="19911">
                  <c:v>09/04/2004 12</c:v>
                </c:pt>
                <c:pt idx="19912">
                  <c:v>09/04/2004 13</c:v>
                </c:pt>
                <c:pt idx="19913">
                  <c:v>09/04/2004 14</c:v>
                </c:pt>
                <c:pt idx="19914">
                  <c:v>09/04/2004 15</c:v>
                </c:pt>
                <c:pt idx="19915">
                  <c:v>09/04/2004 16</c:v>
                </c:pt>
                <c:pt idx="19916">
                  <c:v>09/04/2004 17</c:v>
                </c:pt>
                <c:pt idx="19917">
                  <c:v>09/04/2004 18</c:v>
                </c:pt>
                <c:pt idx="19918">
                  <c:v>09/04/2004 19</c:v>
                </c:pt>
                <c:pt idx="19919">
                  <c:v>09/04/2004 20</c:v>
                </c:pt>
                <c:pt idx="19920">
                  <c:v>09/04/2004 21</c:v>
                </c:pt>
                <c:pt idx="19921">
                  <c:v>09/04/2004 22</c:v>
                </c:pt>
                <c:pt idx="19922">
                  <c:v>09/04/2004 23</c:v>
                </c:pt>
                <c:pt idx="19923">
                  <c:v>10/04/2004 00</c:v>
                </c:pt>
                <c:pt idx="19924">
                  <c:v>10/04/2004 01</c:v>
                </c:pt>
                <c:pt idx="19925">
                  <c:v>10/04/2004 02</c:v>
                </c:pt>
                <c:pt idx="19926">
                  <c:v>10/04/2004 03</c:v>
                </c:pt>
                <c:pt idx="19927">
                  <c:v>10/04/2004 04</c:v>
                </c:pt>
                <c:pt idx="19928">
                  <c:v>10/04/2004 05</c:v>
                </c:pt>
                <c:pt idx="19929">
                  <c:v>10/04/2004 06</c:v>
                </c:pt>
                <c:pt idx="19930">
                  <c:v>10/04/2004 07</c:v>
                </c:pt>
                <c:pt idx="19931">
                  <c:v>10/04/2004 08</c:v>
                </c:pt>
                <c:pt idx="19932">
                  <c:v>10/04/2004 09</c:v>
                </c:pt>
                <c:pt idx="19933">
                  <c:v>10/04/2004 10</c:v>
                </c:pt>
                <c:pt idx="19934">
                  <c:v>10/04/2004 11</c:v>
                </c:pt>
                <c:pt idx="19935">
                  <c:v>10/04/2004 12</c:v>
                </c:pt>
                <c:pt idx="19936">
                  <c:v>10/04/2004 13</c:v>
                </c:pt>
                <c:pt idx="19937">
                  <c:v>10/04/2004 14</c:v>
                </c:pt>
                <c:pt idx="19938">
                  <c:v>10/04/2004 15</c:v>
                </c:pt>
                <c:pt idx="19939">
                  <c:v>10/04/2004 16</c:v>
                </c:pt>
                <c:pt idx="19940">
                  <c:v>10/04/2004 17</c:v>
                </c:pt>
                <c:pt idx="19941">
                  <c:v>10/04/2004 18</c:v>
                </c:pt>
                <c:pt idx="19942">
                  <c:v>10/04/2004 19</c:v>
                </c:pt>
                <c:pt idx="19943">
                  <c:v>10/04/2004 20</c:v>
                </c:pt>
                <c:pt idx="19944">
                  <c:v>10/04/2004 21</c:v>
                </c:pt>
                <c:pt idx="19945">
                  <c:v>10/04/2004 22</c:v>
                </c:pt>
                <c:pt idx="19946">
                  <c:v>10/04/2004 23</c:v>
                </c:pt>
                <c:pt idx="19947">
                  <c:v>11/04/2004 00</c:v>
                </c:pt>
                <c:pt idx="19948">
                  <c:v>11/04/2004 01</c:v>
                </c:pt>
                <c:pt idx="19949">
                  <c:v>11/04/2004 02</c:v>
                </c:pt>
                <c:pt idx="19950">
                  <c:v>11/04/2004 03</c:v>
                </c:pt>
                <c:pt idx="19951">
                  <c:v>11/04/2004 04</c:v>
                </c:pt>
                <c:pt idx="19952">
                  <c:v>11/04/2004 05</c:v>
                </c:pt>
                <c:pt idx="19953">
                  <c:v>11/04/2004 06</c:v>
                </c:pt>
                <c:pt idx="19954">
                  <c:v>11/04/2004 07</c:v>
                </c:pt>
                <c:pt idx="19955">
                  <c:v>11/04/2004 08</c:v>
                </c:pt>
                <c:pt idx="19956">
                  <c:v>11/04/2004 09</c:v>
                </c:pt>
                <c:pt idx="19957">
                  <c:v>11/04/2004 10</c:v>
                </c:pt>
                <c:pt idx="19958">
                  <c:v>11/04/2004 11</c:v>
                </c:pt>
                <c:pt idx="19959">
                  <c:v>11/04/2004 12</c:v>
                </c:pt>
                <c:pt idx="19960">
                  <c:v>11/04/2004 13</c:v>
                </c:pt>
                <c:pt idx="19961">
                  <c:v>11/04/2004 14</c:v>
                </c:pt>
                <c:pt idx="19962">
                  <c:v>11/04/2004 15</c:v>
                </c:pt>
                <c:pt idx="19963">
                  <c:v>11/04/2004 16</c:v>
                </c:pt>
                <c:pt idx="19964">
                  <c:v>11/04/2004 17</c:v>
                </c:pt>
                <c:pt idx="19965">
                  <c:v>11/04/2004 18</c:v>
                </c:pt>
                <c:pt idx="19966">
                  <c:v>11/04/2004 19</c:v>
                </c:pt>
                <c:pt idx="19967">
                  <c:v>11/04/2004 20</c:v>
                </c:pt>
                <c:pt idx="19968">
                  <c:v>11/04/2004 21</c:v>
                </c:pt>
                <c:pt idx="19969">
                  <c:v>11/04/2004 22</c:v>
                </c:pt>
                <c:pt idx="19970">
                  <c:v>11/04/2004 23</c:v>
                </c:pt>
                <c:pt idx="19971">
                  <c:v>12/04/2004 00</c:v>
                </c:pt>
                <c:pt idx="19972">
                  <c:v>12/04/2004 01</c:v>
                </c:pt>
                <c:pt idx="19973">
                  <c:v>12/04/2004 02</c:v>
                </c:pt>
                <c:pt idx="19974">
                  <c:v>12/04/2004 03</c:v>
                </c:pt>
                <c:pt idx="19975">
                  <c:v>12/04/2004 04</c:v>
                </c:pt>
                <c:pt idx="19976">
                  <c:v>12/04/2004 05</c:v>
                </c:pt>
                <c:pt idx="19977">
                  <c:v>12/04/2004 06</c:v>
                </c:pt>
                <c:pt idx="19978">
                  <c:v>12/04/2004 07</c:v>
                </c:pt>
                <c:pt idx="19979">
                  <c:v>12/04/2004 08</c:v>
                </c:pt>
                <c:pt idx="19980">
                  <c:v>12/04/2004 09</c:v>
                </c:pt>
                <c:pt idx="19981">
                  <c:v>12/04/2004 10</c:v>
                </c:pt>
                <c:pt idx="19982">
                  <c:v>12/04/2004 11</c:v>
                </c:pt>
                <c:pt idx="19983">
                  <c:v>12/04/2004 12</c:v>
                </c:pt>
                <c:pt idx="19984">
                  <c:v>12/04/2004 13</c:v>
                </c:pt>
                <c:pt idx="19985">
                  <c:v>12/04/2004 14</c:v>
                </c:pt>
                <c:pt idx="19986">
                  <c:v>12/04/2004 15</c:v>
                </c:pt>
                <c:pt idx="19987">
                  <c:v>12/04/2004 16</c:v>
                </c:pt>
                <c:pt idx="19988">
                  <c:v>12/04/2004 17</c:v>
                </c:pt>
                <c:pt idx="19989">
                  <c:v>12/04/2004 18</c:v>
                </c:pt>
                <c:pt idx="19990">
                  <c:v>12/04/2004 19</c:v>
                </c:pt>
                <c:pt idx="19991">
                  <c:v>12/04/2004 20</c:v>
                </c:pt>
                <c:pt idx="19992">
                  <c:v>12/04/2004 21</c:v>
                </c:pt>
                <c:pt idx="19993">
                  <c:v>12/04/2004 22</c:v>
                </c:pt>
                <c:pt idx="19994">
                  <c:v>12/04/2004 23</c:v>
                </c:pt>
                <c:pt idx="19995">
                  <c:v>13/04/2004 00</c:v>
                </c:pt>
                <c:pt idx="19996">
                  <c:v>13/04/2004 01</c:v>
                </c:pt>
                <c:pt idx="19997">
                  <c:v>13/04/2004 02</c:v>
                </c:pt>
                <c:pt idx="19998">
                  <c:v>13/04/2004 03</c:v>
                </c:pt>
                <c:pt idx="19999">
                  <c:v>13/04/2004 04</c:v>
                </c:pt>
                <c:pt idx="20000">
                  <c:v>13/04/2004 05</c:v>
                </c:pt>
                <c:pt idx="20001">
                  <c:v>13/04/2004 06</c:v>
                </c:pt>
                <c:pt idx="20002">
                  <c:v>13/04/2004 07</c:v>
                </c:pt>
                <c:pt idx="20003">
                  <c:v>13/04/2004 08</c:v>
                </c:pt>
                <c:pt idx="20004">
                  <c:v>13/04/2004 09</c:v>
                </c:pt>
                <c:pt idx="20005">
                  <c:v>13/04/2004 10</c:v>
                </c:pt>
                <c:pt idx="20006">
                  <c:v>13/04/2004 11</c:v>
                </c:pt>
                <c:pt idx="20007">
                  <c:v>13/04/2004 12</c:v>
                </c:pt>
                <c:pt idx="20008">
                  <c:v>13/04/2004 13</c:v>
                </c:pt>
                <c:pt idx="20009">
                  <c:v>13/04/2004 14</c:v>
                </c:pt>
                <c:pt idx="20010">
                  <c:v>13/04/2004 15</c:v>
                </c:pt>
                <c:pt idx="20011">
                  <c:v>13/04/2004 16</c:v>
                </c:pt>
                <c:pt idx="20012">
                  <c:v>13/04/2004 17</c:v>
                </c:pt>
                <c:pt idx="20013">
                  <c:v>13/04/2004 18</c:v>
                </c:pt>
                <c:pt idx="20014">
                  <c:v>13/04/2004 19</c:v>
                </c:pt>
                <c:pt idx="20015">
                  <c:v>13/04/2004 20</c:v>
                </c:pt>
                <c:pt idx="20016">
                  <c:v>13/04/2004 21</c:v>
                </c:pt>
                <c:pt idx="20017">
                  <c:v>13/04/2004 22</c:v>
                </c:pt>
                <c:pt idx="20018">
                  <c:v>13/04/2004 23</c:v>
                </c:pt>
                <c:pt idx="20019">
                  <c:v>14/04/2004 00</c:v>
                </c:pt>
                <c:pt idx="20020">
                  <c:v>14/04/2004 01</c:v>
                </c:pt>
                <c:pt idx="20021">
                  <c:v>14/04/2004 02</c:v>
                </c:pt>
                <c:pt idx="20022">
                  <c:v>14/04/2004 03</c:v>
                </c:pt>
                <c:pt idx="20023">
                  <c:v>14/04/2004 04</c:v>
                </c:pt>
                <c:pt idx="20024">
                  <c:v>14/04/2004 05</c:v>
                </c:pt>
                <c:pt idx="20025">
                  <c:v>14/04/2004 06</c:v>
                </c:pt>
                <c:pt idx="20026">
                  <c:v>14/04/2004 07</c:v>
                </c:pt>
                <c:pt idx="20027">
                  <c:v>14/04/2004 08</c:v>
                </c:pt>
                <c:pt idx="20028">
                  <c:v>14/04/2004 09</c:v>
                </c:pt>
                <c:pt idx="20029">
                  <c:v>14/04/2004 10</c:v>
                </c:pt>
                <c:pt idx="20030">
                  <c:v>14/04/2004 11</c:v>
                </c:pt>
                <c:pt idx="20031">
                  <c:v>14/04/2004 12</c:v>
                </c:pt>
                <c:pt idx="20032">
                  <c:v>14/04/2004 13</c:v>
                </c:pt>
                <c:pt idx="20033">
                  <c:v>14/04/2004 14</c:v>
                </c:pt>
                <c:pt idx="20034">
                  <c:v>14/04/2004 15</c:v>
                </c:pt>
                <c:pt idx="20035">
                  <c:v>14/04/2004 16</c:v>
                </c:pt>
                <c:pt idx="20036">
                  <c:v>14/04/2004 17</c:v>
                </c:pt>
                <c:pt idx="20037">
                  <c:v>14/04/2004 18</c:v>
                </c:pt>
                <c:pt idx="20038">
                  <c:v>14/04/2004 19</c:v>
                </c:pt>
                <c:pt idx="20039">
                  <c:v>14/04/2004 20</c:v>
                </c:pt>
                <c:pt idx="20040">
                  <c:v>14/04/2004 21</c:v>
                </c:pt>
                <c:pt idx="20041">
                  <c:v>14/04/2004 22</c:v>
                </c:pt>
                <c:pt idx="20042">
                  <c:v>14/04/2004 23</c:v>
                </c:pt>
                <c:pt idx="20043">
                  <c:v>15/04/2004 00</c:v>
                </c:pt>
                <c:pt idx="20044">
                  <c:v>15/04/2004 01</c:v>
                </c:pt>
                <c:pt idx="20045">
                  <c:v>15/04/2004 02</c:v>
                </c:pt>
                <c:pt idx="20046">
                  <c:v>15/04/2004 03</c:v>
                </c:pt>
                <c:pt idx="20047">
                  <c:v>15/04/2004 04</c:v>
                </c:pt>
                <c:pt idx="20048">
                  <c:v>15/04/2004 05</c:v>
                </c:pt>
                <c:pt idx="20049">
                  <c:v>15/04/2004 06</c:v>
                </c:pt>
                <c:pt idx="20050">
                  <c:v>15/04/2004 07</c:v>
                </c:pt>
                <c:pt idx="20051">
                  <c:v>15/04/2004 08</c:v>
                </c:pt>
                <c:pt idx="20052">
                  <c:v>15/04/2004 09</c:v>
                </c:pt>
                <c:pt idx="20053">
                  <c:v>15/04/2004 10</c:v>
                </c:pt>
                <c:pt idx="20054">
                  <c:v>15/04/2004 11</c:v>
                </c:pt>
                <c:pt idx="20055">
                  <c:v>15/04/2004 12</c:v>
                </c:pt>
                <c:pt idx="20056">
                  <c:v>15/04/2004 13</c:v>
                </c:pt>
                <c:pt idx="20057">
                  <c:v>15/04/2004 14</c:v>
                </c:pt>
                <c:pt idx="20058">
                  <c:v>15/04/2004 15</c:v>
                </c:pt>
                <c:pt idx="20059">
                  <c:v>15/04/2004 16</c:v>
                </c:pt>
                <c:pt idx="20060">
                  <c:v>15/04/2004 17</c:v>
                </c:pt>
                <c:pt idx="20061">
                  <c:v>15/04/2004 18</c:v>
                </c:pt>
                <c:pt idx="20062">
                  <c:v>15/04/2004 19</c:v>
                </c:pt>
                <c:pt idx="20063">
                  <c:v>15/04/2004 20</c:v>
                </c:pt>
                <c:pt idx="20064">
                  <c:v>15/04/2004 21</c:v>
                </c:pt>
                <c:pt idx="20065">
                  <c:v>15/04/2004 22</c:v>
                </c:pt>
                <c:pt idx="20066">
                  <c:v>15/04/2004 23</c:v>
                </c:pt>
                <c:pt idx="20067">
                  <c:v>16/04/2004 00</c:v>
                </c:pt>
                <c:pt idx="20068">
                  <c:v>16/04/2004 01</c:v>
                </c:pt>
                <c:pt idx="20069">
                  <c:v>16/04/2004 02</c:v>
                </c:pt>
                <c:pt idx="20070">
                  <c:v>16/04/2004 03</c:v>
                </c:pt>
                <c:pt idx="20071">
                  <c:v>16/04/2004 04</c:v>
                </c:pt>
                <c:pt idx="20072">
                  <c:v>16/04/2004 05</c:v>
                </c:pt>
                <c:pt idx="20073">
                  <c:v>16/04/2004 06</c:v>
                </c:pt>
                <c:pt idx="20074">
                  <c:v>16/04/2004 07</c:v>
                </c:pt>
                <c:pt idx="20075">
                  <c:v>16/04/2004 08</c:v>
                </c:pt>
                <c:pt idx="20076">
                  <c:v>16/04/2004 09</c:v>
                </c:pt>
                <c:pt idx="20077">
                  <c:v>16/04/2004 10</c:v>
                </c:pt>
                <c:pt idx="20078">
                  <c:v>16/04/2004 11</c:v>
                </c:pt>
                <c:pt idx="20079">
                  <c:v>16/04/2004 12</c:v>
                </c:pt>
                <c:pt idx="20080">
                  <c:v>16/04/2004 13</c:v>
                </c:pt>
                <c:pt idx="20081">
                  <c:v>16/04/2004 14</c:v>
                </c:pt>
                <c:pt idx="20082">
                  <c:v>16/04/2004 15</c:v>
                </c:pt>
                <c:pt idx="20083">
                  <c:v>16/04/2004 16</c:v>
                </c:pt>
                <c:pt idx="20084">
                  <c:v>16/04/2004 17</c:v>
                </c:pt>
                <c:pt idx="20085">
                  <c:v>16/04/2004 18</c:v>
                </c:pt>
                <c:pt idx="20086">
                  <c:v>16/04/2004 19</c:v>
                </c:pt>
                <c:pt idx="20087">
                  <c:v>16/04/2004 20</c:v>
                </c:pt>
                <c:pt idx="20088">
                  <c:v>16/04/2004 21</c:v>
                </c:pt>
                <c:pt idx="20089">
                  <c:v>16/04/2004 22</c:v>
                </c:pt>
                <c:pt idx="20090">
                  <c:v>16/04/2004 23</c:v>
                </c:pt>
                <c:pt idx="20091">
                  <c:v>17/04/2004 00</c:v>
                </c:pt>
                <c:pt idx="20092">
                  <c:v>17/04/2004 01</c:v>
                </c:pt>
                <c:pt idx="20093">
                  <c:v>17/04/2004 02</c:v>
                </c:pt>
                <c:pt idx="20094">
                  <c:v>17/04/2004 03</c:v>
                </c:pt>
                <c:pt idx="20095">
                  <c:v>17/04/2004 04</c:v>
                </c:pt>
                <c:pt idx="20096">
                  <c:v>17/04/2004 05</c:v>
                </c:pt>
                <c:pt idx="20097">
                  <c:v>17/04/2004 06</c:v>
                </c:pt>
                <c:pt idx="20098">
                  <c:v>17/04/2004 07</c:v>
                </c:pt>
                <c:pt idx="20099">
                  <c:v>17/04/2004 08</c:v>
                </c:pt>
                <c:pt idx="20100">
                  <c:v>17/04/2004 09</c:v>
                </c:pt>
                <c:pt idx="20101">
                  <c:v>17/04/2004 10</c:v>
                </c:pt>
                <c:pt idx="20102">
                  <c:v>17/04/2004 11</c:v>
                </c:pt>
                <c:pt idx="20103">
                  <c:v>17/04/2004 12</c:v>
                </c:pt>
                <c:pt idx="20104">
                  <c:v>17/04/2004 13</c:v>
                </c:pt>
                <c:pt idx="20105">
                  <c:v>17/04/2004 14</c:v>
                </c:pt>
                <c:pt idx="20106">
                  <c:v>17/04/2004 15</c:v>
                </c:pt>
                <c:pt idx="20107">
                  <c:v>17/04/2004 16</c:v>
                </c:pt>
                <c:pt idx="20108">
                  <c:v>17/04/2004 17</c:v>
                </c:pt>
                <c:pt idx="20109">
                  <c:v>17/04/2004 18</c:v>
                </c:pt>
                <c:pt idx="20110">
                  <c:v>17/04/2004 19</c:v>
                </c:pt>
                <c:pt idx="20111">
                  <c:v>17/04/2004 20</c:v>
                </c:pt>
                <c:pt idx="20112">
                  <c:v>17/04/2004 21</c:v>
                </c:pt>
                <c:pt idx="20113">
                  <c:v>17/04/2004 22</c:v>
                </c:pt>
                <c:pt idx="20114">
                  <c:v>17/04/2004 23</c:v>
                </c:pt>
                <c:pt idx="20115">
                  <c:v>18/04/2004 00</c:v>
                </c:pt>
                <c:pt idx="20116">
                  <c:v>18/04/2004 01</c:v>
                </c:pt>
                <c:pt idx="20117">
                  <c:v>18/04/2004 02</c:v>
                </c:pt>
                <c:pt idx="20118">
                  <c:v>18/04/2004 03</c:v>
                </c:pt>
                <c:pt idx="20119">
                  <c:v>18/04/2004 04</c:v>
                </c:pt>
                <c:pt idx="20120">
                  <c:v>18/04/2004 05</c:v>
                </c:pt>
                <c:pt idx="20121">
                  <c:v>18/04/2004 06</c:v>
                </c:pt>
                <c:pt idx="20122">
                  <c:v>18/04/2004 07</c:v>
                </c:pt>
                <c:pt idx="20123">
                  <c:v>18/04/2004 08</c:v>
                </c:pt>
                <c:pt idx="20124">
                  <c:v>18/04/2004 09</c:v>
                </c:pt>
                <c:pt idx="20125">
                  <c:v>18/04/2004 10</c:v>
                </c:pt>
                <c:pt idx="20126">
                  <c:v>18/04/2004 11</c:v>
                </c:pt>
                <c:pt idx="20127">
                  <c:v>18/04/2004 12</c:v>
                </c:pt>
                <c:pt idx="20128">
                  <c:v>18/04/2004 13</c:v>
                </c:pt>
                <c:pt idx="20129">
                  <c:v>18/04/2004 14</c:v>
                </c:pt>
                <c:pt idx="20130">
                  <c:v>18/04/2004 15</c:v>
                </c:pt>
                <c:pt idx="20131">
                  <c:v>18/04/2004 16</c:v>
                </c:pt>
                <c:pt idx="20132">
                  <c:v>18/04/2004 17</c:v>
                </c:pt>
                <c:pt idx="20133">
                  <c:v>18/04/2004 18</c:v>
                </c:pt>
                <c:pt idx="20134">
                  <c:v>18/04/2004 19</c:v>
                </c:pt>
                <c:pt idx="20135">
                  <c:v>18/04/2004 20</c:v>
                </c:pt>
                <c:pt idx="20136">
                  <c:v>18/04/2004 21</c:v>
                </c:pt>
                <c:pt idx="20137">
                  <c:v>18/04/2004 22</c:v>
                </c:pt>
                <c:pt idx="20138">
                  <c:v>18/04/2004 23</c:v>
                </c:pt>
                <c:pt idx="20139">
                  <c:v>19/04/2004 00</c:v>
                </c:pt>
                <c:pt idx="20140">
                  <c:v>19/04/2004 01</c:v>
                </c:pt>
                <c:pt idx="20141">
                  <c:v>19/04/2004 02</c:v>
                </c:pt>
                <c:pt idx="20142">
                  <c:v>19/04/2004 03</c:v>
                </c:pt>
                <c:pt idx="20143">
                  <c:v>19/04/2004 04</c:v>
                </c:pt>
                <c:pt idx="20144">
                  <c:v>19/04/2004 05</c:v>
                </c:pt>
                <c:pt idx="20145">
                  <c:v>19/04/2004 06</c:v>
                </c:pt>
                <c:pt idx="20146">
                  <c:v>19/04/2004 07</c:v>
                </c:pt>
                <c:pt idx="20147">
                  <c:v>19/04/2004 08</c:v>
                </c:pt>
                <c:pt idx="20148">
                  <c:v>19/04/2004 09</c:v>
                </c:pt>
                <c:pt idx="20149">
                  <c:v>19/04/2004 10</c:v>
                </c:pt>
                <c:pt idx="20150">
                  <c:v>19/04/2004 11</c:v>
                </c:pt>
                <c:pt idx="20151">
                  <c:v>19/04/2004 12</c:v>
                </c:pt>
                <c:pt idx="20152">
                  <c:v>19/04/2004 13</c:v>
                </c:pt>
                <c:pt idx="20153">
                  <c:v>19/04/2004 14</c:v>
                </c:pt>
                <c:pt idx="20154">
                  <c:v>19/04/2004 15</c:v>
                </c:pt>
                <c:pt idx="20155">
                  <c:v>19/04/2004 16</c:v>
                </c:pt>
                <c:pt idx="20156">
                  <c:v>19/04/2004 17</c:v>
                </c:pt>
                <c:pt idx="20157">
                  <c:v>19/04/2004 18</c:v>
                </c:pt>
                <c:pt idx="20158">
                  <c:v>19/04/2004 19</c:v>
                </c:pt>
                <c:pt idx="20159">
                  <c:v>19/04/2004 20</c:v>
                </c:pt>
                <c:pt idx="20160">
                  <c:v>19/04/2004 21</c:v>
                </c:pt>
                <c:pt idx="20161">
                  <c:v>19/04/2004 22</c:v>
                </c:pt>
                <c:pt idx="20162">
                  <c:v>19/04/2004 23</c:v>
                </c:pt>
                <c:pt idx="20163">
                  <c:v>20/04/2004 00</c:v>
                </c:pt>
                <c:pt idx="20164">
                  <c:v>20/04/2004 01</c:v>
                </c:pt>
                <c:pt idx="20165">
                  <c:v>20/04/2004 02</c:v>
                </c:pt>
                <c:pt idx="20166">
                  <c:v>20/04/2004 03</c:v>
                </c:pt>
                <c:pt idx="20167">
                  <c:v>20/04/2004 04</c:v>
                </c:pt>
                <c:pt idx="20168">
                  <c:v>20/04/2004 05</c:v>
                </c:pt>
                <c:pt idx="20169">
                  <c:v>20/04/2004 06</c:v>
                </c:pt>
                <c:pt idx="20170">
                  <c:v>20/04/2004 07</c:v>
                </c:pt>
                <c:pt idx="20171">
                  <c:v>20/04/2004 08</c:v>
                </c:pt>
                <c:pt idx="20172">
                  <c:v>20/04/2004 09</c:v>
                </c:pt>
                <c:pt idx="20173">
                  <c:v>20/04/2004 10</c:v>
                </c:pt>
                <c:pt idx="20174">
                  <c:v>20/04/2004 11</c:v>
                </c:pt>
                <c:pt idx="20175">
                  <c:v>20/04/2004 12</c:v>
                </c:pt>
                <c:pt idx="20176">
                  <c:v>20/04/2004 13</c:v>
                </c:pt>
                <c:pt idx="20177">
                  <c:v>20/04/2004 14</c:v>
                </c:pt>
                <c:pt idx="20178">
                  <c:v>20/04/2004 15</c:v>
                </c:pt>
                <c:pt idx="20179">
                  <c:v>20/04/2004 16</c:v>
                </c:pt>
                <c:pt idx="20180">
                  <c:v>20/04/2004 17</c:v>
                </c:pt>
                <c:pt idx="20181">
                  <c:v>20/04/2004 18</c:v>
                </c:pt>
                <c:pt idx="20182">
                  <c:v>20/04/2004 19</c:v>
                </c:pt>
                <c:pt idx="20183">
                  <c:v>20/04/2004 20</c:v>
                </c:pt>
                <c:pt idx="20184">
                  <c:v>20/04/2004 21</c:v>
                </c:pt>
                <c:pt idx="20185">
                  <c:v>20/04/2004 22</c:v>
                </c:pt>
                <c:pt idx="20186">
                  <c:v>20/04/2004 23</c:v>
                </c:pt>
                <c:pt idx="20187">
                  <c:v>21/04/2004 00</c:v>
                </c:pt>
                <c:pt idx="20188">
                  <c:v>21/04/2004 01</c:v>
                </c:pt>
                <c:pt idx="20189">
                  <c:v>21/04/2004 02</c:v>
                </c:pt>
                <c:pt idx="20190">
                  <c:v>21/04/2004 03</c:v>
                </c:pt>
                <c:pt idx="20191">
                  <c:v>21/04/2004 04</c:v>
                </c:pt>
                <c:pt idx="20192">
                  <c:v>21/04/2004 05</c:v>
                </c:pt>
                <c:pt idx="20193">
                  <c:v>21/04/2004 06</c:v>
                </c:pt>
                <c:pt idx="20194">
                  <c:v>21/04/2004 07</c:v>
                </c:pt>
                <c:pt idx="20195">
                  <c:v>21/04/2004 08</c:v>
                </c:pt>
                <c:pt idx="20196">
                  <c:v>21/04/2004 09</c:v>
                </c:pt>
                <c:pt idx="20197">
                  <c:v>21/04/2004 10</c:v>
                </c:pt>
                <c:pt idx="20198">
                  <c:v>21/04/2004 11</c:v>
                </c:pt>
                <c:pt idx="20199">
                  <c:v>21/04/2004 12</c:v>
                </c:pt>
                <c:pt idx="20200">
                  <c:v>21/04/2004 13</c:v>
                </c:pt>
                <c:pt idx="20201">
                  <c:v>21/04/2004 14</c:v>
                </c:pt>
                <c:pt idx="20202">
                  <c:v>21/04/2004 15</c:v>
                </c:pt>
                <c:pt idx="20203">
                  <c:v>21/04/2004 16</c:v>
                </c:pt>
                <c:pt idx="20204">
                  <c:v>21/04/2004 17</c:v>
                </c:pt>
                <c:pt idx="20205">
                  <c:v>21/04/2004 18</c:v>
                </c:pt>
                <c:pt idx="20206">
                  <c:v>21/04/2004 19</c:v>
                </c:pt>
                <c:pt idx="20207">
                  <c:v>21/04/2004 20</c:v>
                </c:pt>
                <c:pt idx="20208">
                  <c:v>21/04/2004 21</c:v>
                </c:pt>
                <c:pt idx="20209">
                  <c:v>21/04/2004 22</c:v>
                </c:pt>
                <c:pt idx="20210">
                  <c:v>21/04/2004 23</c:v>
                </c:pt>
                <c:pt idx="20211">
                  <c:v>22/04/2004 00</c:v>
                </c:pt>
                <c:pt idx="20212">
                  <c:v>22/04/2004 01</c:v>
                </c:pt>
                <c:pt idx="20213">
                  <c:v>22/04/2004 02</c:v>
                </c:pt>
                <c:pt idx="20214">
                  <c:v>22/04/2004 03</c:v>
                </c:pt>
                <c:pt idx="20215">
                  <c:v>22/04/2004 04</c:v>
                </c:pt>
                <c:pt idx="20216">
                  <c:v>22/04/2004 05</c:v>
                </c:pt>
                <c:pt idx="20217">
                  <c:v>22/04/2004 06</c:v>
                </c:pt>
                <c:pt idx="20218">
                  <c:v>22/04/2004 07</c:v>
                </c:pt>
                <c:pt idx="20219">
                  <c:v>22/04/2004 08</c:v>
                </c:pt>
                <c:pt idx="20220">
                  <c:v>22/04/2004 09</c:v>
                </c:pt>
                <c:pt idx="20221">
                  <c:v>22/04/2004 10</c:v>
                </c:pt>
                <c:pt idx="20222">
                  <c:v>22/04/2004 11</c:v>
                </c:pt>
                <c:pt idx="20223">
                  <c:v>22/04/2004 12</c:v>
                </c:pt>
                <c:pt idx="20224">
                  <c:v>22/04/2004 13</c:v>
                </c:pt>
                <c:pt idx="20225">
                  <c:v>22/04/2004 14</c:v>
                </c:pt>
                <c:pt idx="20226">
                  <c:v>22/04/2004 15</c:v>
                </c:pt>
                <c:pt idx="20227">
                  <c:v>22/04/2004 16</c:v>
                </c:pt>
                <c:pt idx="20228">
                  <c:v>22/04/2004 17</c:v>
                </c:pt>
                <c:pt idx="20229">
                  <c:v>22/04/2004 18</c:v>
                </c:pt>
                <c:pt idx="20230">
                  <c:v>22/04/2004 19</c:v>
                </c:pt>
                <c:pt idx="20231">
                  <c:v>22/04/2004 20</c:v>
                </c:pt>
                <c:pt idx="20232">
                  <c:v>22/04/2004 21</c:v>
                </c:pt>
                <c:pt idx="20233">
                  <c:v>22/04/2004 22</c:v>
                </c:pt>
                <c:pt idx="20234">
                  <c:v>22/04/2004 23</c:v>
                </c:pt>
                <c:pt idx="20235">
                  <c:v>23/04/2004 00</c:v>
                </c:pt>
                <c:pt idx="20236">
                  <c:v>23/04/2004 01</c:v>
                </c:pt>
                <c:pt idx="20237">
                  <c:v>23/04/2004 02</c:v>
                </c:pt>
                <c:pt idx="20238">
                  <c:v>23/04/2004 03</c:v>
                </c:pt>
                <c:pt idx="20239">
                  <c:v>23/04/2004 04</c:v>
                </c:pt>
                <c:pt idx="20240">
                  <c:v>23/04/2004 05</c:v>
                </c:pt>
                <c:pt idx="20241">
                  <c:v>23/04/2004 06</c:v>
                </c:pt>
                <c:pt idx="20242">
                  <c:v>23/04/2004 07</c:v>
                </c:pt>
                <c:pt idx="20243">
                  <c:v>23/04/2004 08</c:v>
                </c:pt>
                <c:pt idx="20244">
                  <c:v>23/04/2004 09</c:v>
                </c:pt>
                <c:pt idx="20245">
                  <c:v>23/04/2004 10</c:v>
                </c:pt>
                <c:pt idx="20246">
                  <c:v>23/04/2004 11</c:v>
                </c:pt>
                <c:pt idx="20247">
                  <c:v>23/04/2004 12</c:v>
                </c:pt>
                <c:pt idx="20248">
                  <c:v>23/04/2004 13</c:v>
                </c:pt>
                <c:pt idx="20249">
                  <c:v>23/04/2004 14</c:v>
                </c:pt>
                <c:pt idx="20250">
                  <c:v>23/04/2004 15</c:v>
                </c:pt>
                <c:pt idx="20251">
                  <c:v>23/04/2004 16</c:v>
                </c:pt>
                <c:pt idx="20252">
                  <c:v>23/04/2004 17</c:v>
                </c:pt>
                <c:pt idx="20253">
                  <c:v>23/04/2004 18</c:v>
                </c:pt>
                <c:pt idx="20254">
                  <c:v>23/04/2004 19</c:v>
                </c:pt>
                <c:pt idx="20255">
                  <c:v>23/04/2004 20</c:v>
                </c:pt>
                <c:pt idx="20256">
                  <c:v>23/04/2004 21</c:v>
                </c:pt>
                <c:pt idx="20257">
                  <c:v>23/04/2004 22</c:v>
                </c:pt>
                <c:pt idx="20258">
                  <c:v>23/04/2004 23</c:v>
                </c:pt>
                <c:pt idx="20259">
                  <c:v>24/04/2004 00</c:v>
                </c:pt>
                <c:pt idx="20260">
                  <c:v>24/04/2004 01</c:v>
                </c:pt>
                <c:pt idx="20261">
                  <c:v>24/04/2004 02</c:v>
                </c:pt>
                <c:pt idx="20262">
                  <c:v>24/04/2004 03</c:v>
                </c:pt>
                <c:pt idx="20263">
                  <c:v>24/04/2004 04</c:v>
                </c:pt>
                <c:pt idx="20264">
                  <c:v>24/04/2004 05</c:v>
                </c:pt>
                <c:pt idx="20265">
                  <c:v>24/04/2004 06</c:v>
                </c:pt>
                <c:pt idx="20266">
                  <c:v>24/04/2004 07</c:v>
                </c:pt>
                <c:pt idx="20267">
                  <c:v>24/04/2004 08</c:v>
                </c:pt>
                <c:pt idx="20268">
                  <c:v>24/04/2004 09</c:v>
                </c:pt>
                <c:pt idx="20269">
                  <c:v>24/04/2004 10</c:v>
                </c:pt>
                <c:pt idx="20270">
                  <c:v>24/04/2004 11</c:v>
                </c:pt>
                <c:pt idx="20271">
                  <c:v>24/04/2004 12</c:v>
                </c:pt>
                <c:pt idx="20272">
                  <c:v>24/04/2004 13</c:v>
                </c:pt>
                <c:pt idx="20273">
                  <c:v>24/04/2004 14</c:v>
                </c:pt>
                <c:pt idx="20274">
                  <c:v>24/04/2004 15</c:v>
                </c:pt>
                <c:pt idx="20275">
                  <c:v>24/04/2004 16</c:v>
                </c:pt>
                <c:pt idx="20276">
                  <c:v>24/04/2004 17</c:v>
                </c:pt>
                <c:pt idx="20277">
                  <c:v>24/04/2004 18</c:v>
                </c:pt>
                <c:pt idx="20278">
                  <c:v>24/04/2004 19</c:v>
                </c:pt>
                <c:pt idx="20279">
                  <c:v>24/04/2004 20</c:v>
                </c:pt>
                <c:pt idx="20280">
                  <c:v>24/04/2004 21</c:v>
                </c:pt>
                <c:pt idx="20281">
                  <c:v>24/04/2004 22</c:v>
                </c:pt>
                <c:pt idx="20282">
                  <c:v>24/04/2004 23</c:v>
                </c:pt>
                <c:pt idx="20283">
                  <c:v>25/04/2004 00</c:v>
                </c:pt>
                <c:pt idx="20284">
                  <c:v>25/04/2004 01</c:v>
                </c:pt>
                <c:pt idx="20285">
                  <c:v>25/04/2004 02</c:v>
                </c:pt>
                <c:pt idx="20286">
                  <c:v>25/04/2004 03</c:v>
                </c:pt>
                <c:pt idx="20287">
                  <c:v>25/04/2004 04</c:v>
                </c:pt>
                <c:pt idx="20288">
                  <c:v>25/04/2004 05</c:v>
                </c:pt>
                <c:pt idx="20289">
                  <c:v>25/04/2004 06</c:v>
                </c:pt>
                <c:pt idx="20290">
                  <c:v>25/04/2004 07</c:v>
                </c:pt>
                <c:pt idx="20291">
                  <c:v>25/04/2004 08</c:v>
                </c:pt>
                <c:pt idx="20292">
                  <c:v>25/04/2004 09</c:v>
                </c:pt>
                <c:pt idx="20293">
                  <c:v>25/04/2004 10</c:v>
                </c:pt>
                <c:pt idx="20294">
                  <c:v>25/04/2004 11</c:v>
                </c:pt>
                <c:pt idx="20295">
                  <c:v>25/04/2004 12</c:v>
                </c:pt>
                <c:pt idx="20296">
                  <c:v>25/04/2004 13</c:v>
                </c:pt>
                <c:pt idx="20297">
                  <c:v>25/04/2004 14</c:v>
                </c:pt>
                <c:pt idx="20298">
                  <c:v>25/04/2004 15</c:v>
                </c:pt>
                <c:pt idx="20299">
                  <c:v>25/04/2004 16</c:v>
                </c:pt>
                <c:pt idx="20300">
                  <c:v>25/04/2004 17</c:v>
                </c:pt>
                <c:pt idx="20301">
                  <c:v>25/04/2004 18</c:v>
                </c:pt>
                <c:pt idx="20302">
                  <c:v>25/04/2004 19</c:v>
                </c:pt>
                <c:pt idx="20303">
                  <c:v>25/04/2004 20</c:v>
                </c:pt>
                <c:pt idx="20304">
                  <c:v>25/04/2004 21</c:v>
                </c:pt>
                <c:pt idx="20305">
                  <c:v>25/04/2004 22</c:v>
                </c:pt>
                <c:pt idx="20306">
                  <c:v>25/04/2004 23</c:v>
                </c:pt>
                <c:pt idx="20307">
                  <c:v>26/04/2004 00</c:v>
                </c:pt>
                <c:pt idx="20308">
                  <c:v>26/04/2004 01</c:v>
                </c:pt>
                <c:pt idx="20309">
                  <c:v>26/04/2004 02</c:v>
                </c:pt>
                <c:pt idx="20310">
                  <c:v>26/04/2004 03</c:v>
                </c:pt>
                <c:pt idx="20311">
                  <c:v>26/04/2004 04</c:v>
                </c:pt>
                <c:pt idx="20312">
                  <c:v>26/04/2004 05</c:v>
                </c:pt>
                <c:pt idx="20313">
                  <c:v>26/04/2004 06</c:v>
                </c:pt>
                <c:pt idx="20314">
                  <c:v>26/04/2004 07</c:v>
                </c:pt>
                <c:pt idx="20315">
                  <c:v>26/04/2004 08</c:v>
                </c:pt>
                <c:pt idx="20316">
                  <c:v>26/04/2004 09</c:v>
                </c:pt>
                <c:pt idx="20317">
                  <c:v>26/04/2004 10</c:v>
                </c:pt>
                <c:pt idx="20318">
                  <c:v>26/04/2004 11</c:v>
                </c:pt>
                <c:pt idx="20319">
                  <c:v>26/04/2004 12</c:v>
                </c:pt>
                <c:pt idx="20320">
                  <c:v>26/04/2004 13</c:v>
                </c:pt>
                <c:pt idx="20321">
                  <c:v>26/04/2004 14</c:v>
                </c:pt>
                <c:pt idx="20322">
                  <c:v>26/04/2004 15</c:v>
                </c:pt>
                <c:pt idx="20323">
                  <c:v>26/04/2004 16</c:v>
                </c:pt>
                <c:pt idx="20324">
                  <c:v>26/04/2004 17</c:v>
                </c:pt>
                <c:pt idx="20325">
                  <c:v>26/04/2004 18</c:v>
                </c:pt>
                <c:pt idx="20326">
                  <c:v>26/04/2004 19</c:v>
                </c:pt>
                <c:pt idx="20327">
                  <c:v>26/04/2004 20</c:v>
                </c:pt>
                <c:pt idx="20328">
                  <c:v>26/04/2004 21</c:v>
                </c:pt>
                <c:pt idx="20329">
                  <c:v>26/04/2004 22</c:v>
                </c:pt>
                <c:pt idx="20330">
                  <c:v>26/04/2004 23</c:v>
                </c:pt>
                <c:pt idx="20331">
                  <c:v>27/04/2004 00</c:v>
                </c:pt>
                <c:pt idx="20332">
                  <c:v>27/04/2004 01</c:v>
                </c:pt>
                <c:pt idx="20333">
                  <c:v>27/04/2004 02</c:v>
                </c:pt>
                <c:pt idx="20334">
                  <c:v>27/04/2004 03</c:v>
                </c:pt>
                <c:pt idx="20335">
                  <c:v>27/04/2004 04</c:v>
                </c:pt>
                <c:pt idx="20336">
                  <c:v>27/04/2004 05</c:v>
                </c:pt>
                <c:pt idx="20337">
                  <c:v>27/04/2004 06</c:v>
                </c:pt>
                <c:pt idx="20338">
                  <c:v>27/04/2004 07</c:v>
                </c:pt>
                <c:pt idx="20339">
                  <c:v>27/04/2004 08</c:v>
                </c:pt>
                <c:pt idx="20340">
                  <c:v>27/04/2004 09</c:v>
                </c:pt>
                <c:pt idx="20341">
                  <c:v>27/04/2004 10</c:v>
                </c:pt>
                <c:pt idx="20342">
                  <c:v>27/04/2004 11</c:v>
                </c:pt>
                <c:pt idx="20343">
                  <c:v>27/04/2004 12</c:v>
                </c:pt>
                <c:pt idx="20344">
                  <c:v>27/04/2004 13</c:v>
                </c:pt>
                <c:pt idx="20345">
                  <c:v>27/04/2004 14</c:v>
                </c:pt>
                <c:pt idx="20346">
                  <c:v>27/04/2004 15</c:v>
                </c:pt>
                <c:pt idx="20347">
                  <c:v>27/04/2004 16</c:v>
                </c:pt>
                <c:pt idx="20348">
                  <c:v>27/04/2004 17</c:v>
                </c:pt>
                <c:pt idx="20349">
                  <c:v>27/04/2004 18</c:v>
                </c:pt>
                <c:pt idx="20350">
                  <c:v>27/04/2004 19</c:v>
                </c:pt>
                <c:pt idx="20351">
                  <c:v>27/04/2004 20</c:v>
                </c:pt>
                <c:pt idx="20352">
                  <c:v>27/04/2004 21</c:v>
                </c:pt>
                <c:pt idx="20353">
                  <c:v>27/04/2004 22</c:v>
                </c:pt>
                <c:pt idx="20354">
                  <c:v>27/04/2004 23</c:v>
                </c:pt>
                <c:pt idx="20355">
                  <c:v>28/04/2004 00</c:v>
                </c:pt>
                <c:pt idx="20356">
                  <c:v>28/04/2004 01</c:v>
                </c:pt>
                <c:pt idx="20357">
                  <c:v>28/04/2004 02</c:v>
                </c:pt>
                <c:pt idx="20358">
                  <c:v>28/04/2004 03</c:v>
                </c:pt>
                <c:pt idx="20359">
                  <c:v>28/04/2004 04</c:v>
                </c:pt>
                <c:pt idx="20360">
                  <c:v>28/04/2004 05</c:v>
                </c:pt>
                <c:pt idx="20361">
                  <c:v>28/04/2004 06</c:v>
                </c:pt>
                <c:pt idx="20362">
                  <c:v>28/04/2004 07</c:v>
                </c:pt>
                <c:pt idx="20363">
                  <c:v>28/04/2004 08</c:v>
                </c:pt>
                <c:pt idx="20364">
                  <c:v>28/04/2004 09</c:v>
                </c:pt>
                <c:pt idx="20365">
                  <c:v>28/04/2004 10</c:v>
                </c:pt>
                <c:pt idx="20366">
                  <c:v>28/04/2004 11</c:v>
                </c:pt>
                <c:pt idx="20367">
                  <c:v>28/04/2004 12</c:v>
                </c:pt>
                <c:pt idx="20368">
                  <c:v>28/04/2004 13</c:v>
                </c:pt>
                <c:pt idx="20369">
                  <c:v>28/04/2004 14</c:v>
                </c:pt>
                <c:pt idx="20370">
                  <c:v>28/04/2004 15</c:v>
                </c:pt>
                <c:pt idx="20371">
                  <c:v>28/04/2004 16</c:v>
                </c:pt>
                <c:pt idx="20372">
                  <c:v>28/04/2004 17</c:v>
                </c:pt>
                <c:pt idx="20373">
                  <c:v>28/04/2004 18</c:v>
                </c:pt>
                <c:pt idx="20374">
                  <c:v>28/04/2004 19</c:v>
                </c:pt>
                <c:pt idx="20375">
                  <c:v>28/04/2004 20</c:v>
                </c:pt>
                <c:pt idx="20376">
                  <c:v>28/04/2004 21</c:v>
                </c:pt>
                <c:pt idx="20377">
                  <c:v>28/04/2004 22</c:v>
                </c:pt>
                <c:pt idx="20378">
                  <c:v>28/04/2004 23</c:v>
                </c:pt>
                <c:pt idx="20379">
                  <c:v>29/04/2004 00</c:v>
                </c:pt>
                <c:pt idx="20380">
                  <c:v>29/04/2004 01</c:v>
                </c:pt>
                <c:pt idx="20381">
                  <c:v>29/04/2004 02</c:v>
                </c:pt>
                <c:pt idx="20382">
                  <c:v>29/04/2004 03</c:v>
                </c:pt>
                <c:pt idx="20383">
                  <c:v>29/04/2004 04</c:v>
                </c:pt>
                <c:pt idx="20384">
                  <c:v>29/04/2004 05</c:v>
                </c:pt>
                <c:pt idx="20385">
                  <c:v>29/04/2004 06</c:v>
                </c:pt>
                <c:pt idx="20386">
                  <c:v>29/04/2004 07</c:v>
                </c:pt>
                <c:pt idx="20387">
                  <c:v>29/04/2004 08</c:v>
                </c:pt>
                <c:pt idx="20388">
                  <c:v>29/04/2004 09</c:v>
                </c:pt>
                <c:pt idx="20389">
                  <c:v>29/04/2004 10</c:v>
                </c:pt>
                <c:pt idx="20390">
                  <c:v>29/04/2004 11</c:v>
                </c:pt>
                <c:pt idx="20391">
                  <c:v>29/04/2004 12</c:v>
                </c:pt>
                <c:pt idx="20392">
                  <c:v>29/04/2004 13</c:v>
                </c:pt>
                <c:pt idx="20393">
                  <c:v>29/04/2004 14</c:v>
                </c:pt>
                <c:pt idx="20394">
                  <c:v>29/04/2004 15</c:v>
                </c:pt>
                <c:pt idx="20395">
                  <c:v>29/04/2004 16</c:v>
                </c:pt>
                <c:pt idx="20396">
                  <c:v>29/04/2004 17</c:v>
                </c:pt>
                <c:pt idx="20397">
                  <c:v>29/04/2004 18</c:v>
                </c:pt>
                <c:pt idx="20398">
                  <c:v>29/04/2004 19</c:v>
                </c:pt>
                <c:pt idx="20399">
                  <c:v>29/04/2004 20</c:v>
                </c:pt>
                <c:pt idx="20400">
                  <c:v>29/04/2004 21</c:v>
                </c:pt>
                <c:pt idx="20401">
                  <c:v>29/04/2004 22</c:v>
                </c:pt>
                <c:pt idx="20402">
                  <c:v>29/04/2004 23</c:v>
                </c:pt>
                <c:pt idx="20403">
                  <c:v>30/04/2004 00</c:v>
                </c:pt>
                <c:pt idx="20404">
                  <c:v>30/04/2004 01</c:v>
                </c:pt>
                <c:pt idx="20405">
                  <c:v>30/04/2004 02</c:v>
                </c:pt>
                <c:pt idx="20406">
                  <c:v>30/04/2004 03</c:v>
                </c:pt>
                <c:pt idx="20407">
                  <c:v>30/04/2004 04</c:v>
                </c:pt>
                <c:pt idx="20408">
                  <c:v>30/04/2004 05</c:v>
                </c:pt>
                <c:pt idx="20409">
                  <c:v>30/04/2004 06</c:v>
                </c:pt>
                <c:pt idx="20410">
                  <c:v>30/04/2004 07</c:v>
                </c:pt>
                <c:pt idx="20411">
                  <c:v>30/04/2004 08</c:v>
                </c:pt>
                <c:pt idx="20412">
                  <c:v>30/04/2004 09</c:v>
                </c:pt>
                <c:pt idx="20413">
                  <c:v>30/04/2004 10</c:v>
                </c:pt>
                <c:pt idx="20414">
                  <c:v>30/04/2004 11</c:v>
                </c:pt>
                <c:pt idx="20415">
                  <c:v>30/04/2004 12</c:v>
                </c:pt>
                <c:pt idx="20416">
                  <c:v>30/04/2004 13</c:v>
                </c:pt>
                <c:pt idx="20417">
                  <c:v>30/04/2004 14</c:v>
                </c:pt>
                <c:pt idx="20418">
                  <c:v>30/04/2004 15</c:v>
                </c:pt>
                <c:pt idx="20419">
                  <c:v>30/04/2004 16</c:v>
                </c:pt>
                <c:pt idx="20420">
                  <c:v>30/04/2004 17</c:v>
                </c:pt>
                <c:pt idx="20421">
                  <c:v>30/04/2004 18</c:v>
                </c:pt>
                <c:pt idx="20422">
                  <c:v>30/04/2004 19</c:v>
                </c:pt>
                <c:pt idx="20423">
                  <c:v>30/04/2004 20</c:v>
                </c:pt>
                <c:pt idx="20424">
                  <c:v>30/04/2004 21</c:v>
                </c:pt>
                <c:pt idx="20425">
                  <c:v>30/04/2004 22</c:v>
                </c:pt>
                <c:pt idx="20426">
                  <c:v>30/04/2004 23</c:v>
                </c:pt>
                <c:pt idx="20427">
                  <c:v>01/05/2004 00</c:v>
                </c:pt>
                <c:pt idx="20428">
                  <c:v>01/05/2004 01</c:v>
                </c:pt>
                <c:pt idx="20429">
                  <c:v>01/05/2004 02</c:v>
                </c:pt>
                <c:pt idx="20430">
                  <c:v>01/05/2004 03</c:v>
                </c:pt>
                <c:pt idx="20431">
                  <c:v>01/05/2004 04</c:v>
                </c:pt>
                <c:pt idx="20432">
                  <c:v>01/05/2004 05</c:v>
                </c:pt>
                <c:pt idx="20433">
                  <c:v>01/05/2004 06</c:v>
                </c:pt>
                <c:pt idx="20434">
                  <c:v>01/05/2004 07</c:v>
                </c:pt>
                <c:pt idx="20435">
                  <c:v>01/05/2004 08</c:v>
                </c:pt>
                <c:pt idx="20436">
                  <c:v>01/05/2004 09</c:v>
                </c:pt>
                <c:pt idx="20437">
                  <c:v>01/05/2004 10</c:v>
                </c:pt>
                <c:pt idx="20438">
                  <c:v>01/05/2004 11</c:v>
                </c:pt>
                <c:pt idx="20439">
                  <c:v>01/05/2004 12</c:v>
                </c:pt>
                <c:pt idx="20440">
                  <c:v>01/05/2004 13</c:v>
                </c:pt>
                <c:pt idx="20441">
                  <c:v>01/05/2004 14</c:v>
                </c:pt>
                <c:pt idx="20442">
                  <c:v>01/05/2004 15</c:v>
                </c:pt>
                <c:pt idx="20443">
                  <c:v>01/05/2004 16</c:v>
                </c:pt>
                <c:pt idx="20444">
                  <c:v>01/05/2004 17</c:v>
                </c:pt>
                <c:pt idx="20445">
                  <c:v>01/05/2004 18</c:v>
                </c:pt>
                <c:pt idx="20446">
                  <c:v>01/05/2004 19</c:v>
                </c:pt>
                <c:pt idx="20447">
                  <c:v>01/05/2004 20</c:v>
                </c:pt>
                <c:pt idx="20448">
                  <c:v>01/05/2004 21</c:v>
                </c:pt>
                <c:pt idx="20449">
                  <c:v>01/05/2004 22</c:v>
                </c:pt>
                <c:pt idx="20450">
                  <c:v>01/05/2004 23</c:v>
                </c:pt>
                <c:pt idx="20451">
                  <c:v>02/05/2004 00</c:v>
                </c:pt>
                <c:pt idx="20452">
                  <c:v>02/05/2004 01</c:v>
                </c:pt>
                <c:pt idx="20453">
                  <c:v>02/05/2004 02</c:v>
                </c:pt>
                <c:pt idx="20454">
                  <c:v>02/05/2004 03</c:v>
                </c:pt>
                <c:pt idx="20455">
                  <c:v>02/05/2004 04</c:v>
                </c:pt>
                <c:pt idx="20456">
                  <c:v>02/05/2004 05</c:v>
                </c:pt>
                <c:pt idx="20457">
                  <c:v>02/05/2004 06</c:v>
                </c:pt>
                <c:pt idx="20458">
                  <c:v>02/05/2004 07</c:v>
                </c:pt>
                <c:pt idx="20459">
                  <c:v>02/05/2004 08</c:v>
                </c:pt>
                <c:pt idx="20460">
                  <c:v>02/05/2004 09</c:v>
                </c:pt>
                <c:pt idx="20461">
                  <c:v>02/05/2004 10</c:v>
                </c:pt>
                <c:pt idx="20462">
                  <c:v>02/05/2004 11</c:v>
                </c:pt>
                <c:pt idx="20463">
                  <c:v>02/05/2004 12</c:v>
                </c:pt>
                <c:pt idx="20464">
                  <c:v>02/05/2004 13</c:v>
                </c:pt>
                <c:pt idx="20465">
                  <c:v>02/05/2004 14</c:v>
                </c:pt>
                <c:pt idx="20466">
                  <c:v>02/05/2004 15</c:v>
                </c:pt>
                <c:pt idx="20467">
                  <c:v>02/05/2004 16</c:v>
                </c:pt>
                <c:pt idx="20468">
                  <c:v>02/05/2004 17</c:v>
                </c:pt>
                <c:pt idx="20469">
                  <c:v>02/05/2004 18</c:v>
                </c:pt>
                <c:pt idx="20470">
                  <c:v>02/05/2004 19</c:v>
                </c:pt>
                <c:pt idx="20471">
                  <c:v>02/05/2004 20</c:v>
                </c:pt>
                <c:pt idx="20472">
                  <c:v>02/05/2004 21</c:v>
                </c:pt>
                <c:pt idx="20473">
                  <c:v>02/05/2004 22</c:v>
                </c:pt>
                <c:pt idx="20474">
                  <c:v>02/05/2004 23</c:v>
                </c:pt>
                <c:pt idx="20475">
                  <c:v>03/05/2004 00</c:v>
                </c:pt>
                <c:pt idx="20476">
                  <c:v>03/05/2004 01</c:v>
                </c:pt>
                <c:pt idx="20477">
                  <c:v>03/05/2004 02</c:v>
                </c:pt>
                <c:pt idx="20478">
                  <c:v>03/05/2004 03</c:v>
                </c:pt>
                <c:pt idx="20479">
                  <c:v>03/05/2004 04</c:v>
                </c:pt>
                <c:pt idx="20480">
                  <c:v>03/05/2004 05</c:v>
                </c:pt>
                <c:pt idx="20481">
                  <c:v>03/05/2004 06</c:v>
                </c:pt>
                <c:pt idx="20482">
                  <c:v>03/05/2004 07</c:v>
                </c:pt>
                <c:pt idx="20483">
                  <c:v>03/05/2004 08</c:v>
                </c:pt>
                <c:pt idx="20484">
                  <c:v>03/05/2004 09</c:v>
                </c:pt>
                <c:pt idx="20485">
                  <c:v>03/05/2004 10</c:v>
                </c:pt>
                <c:pt idx="20486">
                  <c:v>03/05/2004 11</c:v>
                </c:pt>
                <c:pt idx="20487">
                  <c:v>03/05/2004 12</c:v>
                </c:pt>
                <c:pt idx="20488">
                  <c:v>03/05/2004 13</c:v>
                </c:pt>
                <c:pt idx="20489">
                  <c:v>03/05/2004 14</c:v>
                </c:pt>
                <c:pt idx="20490">
                  <c:v>03/05/2004 15</c:v>
                </c:pt>
                <c:pt idx="20491">
                  <c:v>03/05/2004 16</c:v>
                </c:pt>
                <c:pt idx="20492">
                  <c:v>03/05/2004 17</c:v>
                </c:pt>
                <c:pt idx="20493">
                  <c:v>03/05/2004 18</c:v>
                </c:pt>
                <c:pt idx="20494">
                  <c:v>03/05/2004 19</c:v>
                </c:pt>
                <c:pt idx="20495">
                  <c:v>03/05/2004 20</c:v>
                </c:pt>
                <c:pt idx="20496">
                  <c:v>03/05/2004 21</c:v>
                </c:pt>
                <c:pt idx="20497">
                  <c:v>03/05/2004 22</c:v>
                </c:pt>
                <c:pt idx="20498">
                  <c:v>03/05/2004 23</c:v>
                </c:pt>
                <c:pt idx="20499">
                  <c:v>04/05/2004 00</c:v>
                </c:pt>
                <c:pt idx="20500">
                  <c:v>04/05/2004 01</c:v>
                </c:pt>
                <c:pt idx="20501">
                  <c:v>04/05/2004 02</c:v>
                </c:pt>
                <c:pt idx="20502">
                  <c:v>04/05/2004 03</c:v>
                </c:pt>
                <c:pt idx="20503">
                  <c:v>04/05/2004 04</c:v>
                </c:pt>
                <c:pt idx="20504">
                  <c:v>04/05/2004 05</c:v>
                </c:pt>
                <c:pt idx="20505">
                  <c:v>04/05/2004 06</c:v>
                </c:pt>
                <c:pt idx="20506">
                  <c:v>04/05/2004 07</c:v>
                </c:pt>
                <c:pt idx="20507">
                  <c:v>04/05/2004 08</c:v>
                </c:pt>
                <c:pt idx="20508">
                  <c:v>04/05/2004 09</c:v>
                </c:pt>
                <c:pt idx="20509">
                  <c:v>04/05/2004 10</c:v>
                </c:pt>
                <c:pt idx="20510">
                  <c:v>04/05/2004 11</c:v>
                </c:pt>
                <c:pt idx="20511">
                  <c:v>04/05/2004 12</c:v>
                </c:pt>
                <c:pt idx="20512">
                  <c:v>04/05/2004 13</c:v>
                </c:pt>
                <c:pt idx="20513">
                  <c:v>04/05/2004 14</c:v>
                </c:pt>
                <c:pt idx="20514">
                  <c:v>04/05/2004 15</c:v>
                </c:pt>
                <c:pt idx="20515">
                  <c:v>04/05/2004 16</c:v>
                </c:pt>
                <c:pt idx="20516">
                  <c:v>04/05/2004 17</c:v>
                </c:pt>
                <c:pt idx="20517">
                  <c:v>04/05/2004 18</c:v>
                </c:pt>
                <c:pt idx="20518">
                  <c:v>04/05/2004 19</c:v>
                </c:pt>
                <c:pt idx="20519">
                  <c:v>04/05/2004 20</c:v>
                </c:pt>
                <c:pt idx="20520">
                  <c:v>04/05/2004 21</c:v>
                </c:pt>
                <c:pt idx="20521">
                  <c:v>04/05/2004 22</c:v>
                </c:pt>
                <c:pt idx="20522">
                  <c:v>04/05/2004 23</c:v>
                </c:pt>
                <c:pt idx="20523">
                  <c:v>05/05/2004 00</c:v>
                </c:pt>
                <c:pt idx="20524">
                  <c:v>05/05/2004 01</c:v>
                </c:pt>
                <c:pt idx="20525">
                  <c:v>05/05/2004 02</c:v>
                </c:pt>
                <c:pt idx="20526">
                  <c:v>05/05/2004 03</c:v>
                </c:pt>
                <c:pt idx="20527">
                  <c:v>05/05/2004 04</c:v>
                </c:pt>
                <c:pt idx="20528">
                  <c:v>05/05/2004 05</c:v>
                </c:pt>
                <c:pt idx="20529">
                  <c:v>05/05/2004 06</c:v>
                </c:pt>
                <c:pt idx="20530">
                  <c:v>05/05/2004 07</c:v>
                </c:pt>
                <c:pt idx="20531">
                  <c:v>05/05/2004 08</c:v>
                </c:pt>
                <c:pt idx="20532">
                  <c:v>05/05/2004 09</c:v>
                </c:pt>
                <c:pt idx="20533">
                  <c:v>05/05/2004 10</c:v>
                </c:pt>
                <c:pt idx="20534">
                  <c:v>05/05/2004 11</c:v>
                </c:pt>
                <c:pt idx="20535">
                  <c:v>05/05/2004 12</c:v>
                </c:pt>
                <c:pt idx="20536">
                  <c:v>05/05/2004 13</c:v>
                </c:pt>
                <c:pt idx="20537">
                  <c:v>05/05/2004 14</c:v>
                </c:pt>
                <c:pt idx="20538">
                  <c:v>05/05/2004 15</c:v>
                </c:pt>
                <c:pt idx="20539">
                  <c:v>05/05/2004 16</c:v>
                </c:pt>
                <c:pt idx="20540">
                  <c:v>05/05/2004 17</c:v>
                </c:pt>
                <c:pt idx="20541">
                  <c:v>05/05/2004 18</c:v>
                </c:pt>
                <c:pt idx="20542">
                  <c:v>05/05/2004 19</c:v>
                </c:pt>
                <c:pt idx="20543">
                  <c:v>05/05/2004 20</c:v>
                </c:pt>
                <c:pt idx="20544">
                  <c:v>05/05/2004 21</c:v>
                </c:pt>
                <c:pt idx="20545">
                  <c:v>05/05/2004 22</c:v>
                </c:pt>
                <c:pt idx="20546">
                  <c:v>05/05/2004 23</c:v>
                </c:pt>
                <c:pt idx="20547">
                  <c:v>06/05/2004 00</c:v>
                </c:pt>
                <c:pt idx="20548">
                  <c:v>06/05/2004 01</c:v>
                </c:pt>
                <c:pt idx="20549">
                  <c:v>06/05/2004 02</c:v>
                </c:pt>
                <c:pt idx="20550">
                  <c:v>06/05/2004 03</c:v>
                </c:pt>
                <c:pt idx="20551">
                  <c:v>06/05/2004 04</c:v>
                </c:pt>
                <c:pt idx="20552">
                  <c:v>06/05/2004 05</c:v>
                </c:pt>
                <c:pt idx="20553">
                  <c:v>06/05/2004 06</c:v>
                </c:pt>
                <c:pt idx="20554">
                  <c:v>06/05/2004 07</c:v>
                </c:pt>
                <c:pt idx="20555">
                  <c:v>06/05/2004 08</c:v>
                </c:pt>
                <c:pt idx="20556">
                  <c:v>06/05/2004 09</c:v>
                </c:pt>
                <c:pt idx="20557">
                  <c:v>06/05/2004 10</c:v>
                </c:pt>
                <c:pt idx="20558">
                  <c:v>06/05/2004 11</c:v>
                </c:pt>
                <c:pt idx="20559">
                  <c:v>06/05/2004 12</c:v>
                </c:pt>
                <c:pt idx="20560">
                  <c:v>06/05/2004 13</c:v>
                </c:pt>
                <c:pt idx="20561">
                  <c:v>06/05/2004 14</c:v>
                </c:pt>
                <c:pt idx="20562">
                  <c:v>06/05/2004 15</c:v>
                </c:pt>
                <c:pt idx="20563">
                  <c:v>06/05/2004 16</c:v>
                </c:pt>
                <c:pt idx="20564">
                  <c:v>06/05/2004 17</c:v>
                </c:pt>
                <c:pt idx="20565">
                  <c:v>06/05/2004 18</c:v>
                </c:pt>
                <c:pt idx="20566">
                  <c:v>06/05/2004 19</c:v>
                </c:pt>
                <c:pt idx="20567">
                  <c:v>06/05/2004 20</c:v>
                </c:pt>
                <c:pt idx="20568">
                  <c:v>06/05/2004 21</c:v>
                </c:pt>
                <c:pt idx="20569">
                  <c:v>06/05/2004 22</c:v>
                </c:pt>
                <c:pt idx="20570">
                  <c:v>06/05/2004 23</c:v>
                </c:pt>
                <c:pt idx="20571">
                  <c:v>07/05/2004 00</c:v>
                </c:pt>
                <c:pt idx="20572">
                  <c:v>07/05/2004 01</c:v>
                </c:pt>
                <c:pt idx="20573">
                  <c:v>07/05/2004 02</c:v>
                </c:pt>
                <c:pt idx="20574">
                  <c:v>07/05/2004 03</c:v>
                </c:pt>
                <c:pt idx="20575">
                  <c:v>07/05/2004 04</c:v>
                </c:pt>
                <c:pt idx="20576">
                  <c:v>07/05/2004 05</c:v>
                </c:pt>
                <c:pt idx="20577">
                  <c:v>07/05/2004 06</c:v>
                </c:pt>
                <c:pt idx="20578">
                  <c:v>07/05/2004 07</c:v>
                </c:pt>
                <c:pt idx="20579">
                  <c:v>07/05/2004 08</c:v>
                </c:pt>
                <c:pt idx="20580">
                  <c:v>07/05/2004 09</c:v>
                </c:pt>
                <c:pt idx="20581">
                  <c:v>07/05/2004 10</c:v>
                </c:pt>
                <c:pt idx="20582">
                  <c:v>07/05/2004 11</c:v>
                </c:pt>
                <c:pt idx="20583">
                  <c:v>07/05/2004 12</c:v>
                </c:pt>
                <c:pt idx="20584">
                  <c:v>07/05/2004 13</c:v>
                </c:pt>
                <c:pt idx="20585">
                  <c:v>07/05/2004 14</c:v>
                </c:pt>
                <c:pt idx="20586">
                  <c:v>07/05/2004 15</c:v>
                </c:pt>
                <c:pt idx="20587">
                  <c:v>07/05/2004 16</c:v>
                </c:pt>
                <c:pt idx="20588">
                  <c:v>07/05/2004 17</c:v>
                </c:pt>
                <c:pt idx="20589">
                  <c:v>07/05/2004 18</c:v>
                </c:pt>
                <c:pt idx="20590">
                  <c:v>07/05/2004 19</c:v>
                </c:pt>
                <c:pt idx="20591">
                  <c:v>07/05/2004 20</c:v>
                </c:pt>
                <c:pt idx="20592">
                  <c:v>07/05/2004 21</c:v>
                </c:pt>
                <c:pt idx="20593">
                  <c:v>07/05/2004 22</c:v>
                </c:pt>
                <c:pt idx="20594">
                  <c:v>07/05/2004 23</c:v>
                </c:pt>
                <c:pt idx="20595">
                  <c:v>08/05/2004 00</c:v>
                </c:pt>
                <c:pt idx="20596">
                  <c:v>08/05/2004 01</c:v>
                </c:pt>
                <c:pt idx="20597">
                  <c:v>08/05/2004 02</c:v>
                </c:pt>
                <c:pt idx="20598">
                  <c:v>08/05/2004 03</c:v>
                </c:pt>
                <c:pt idx="20599">
                  <c:v>08/05/2004 04</c:v>
                </c:pt>
                <c:pt idx="20600">
                  <c:v>08/05/2004 05</c:v>
                </c:pt>
                <c:pt idx="20601">
                  <c:v>08/05/2004 06</c:v>
                </c:pt>
                <c:pt idx="20602">
                  <c:v>08/05/2004 07</c:v>
                </c:pt>
                <c:pt idx="20603">
                  <c:v>08/05/2004 08</c:v>
                </c:pt>
                <c:pt idx="20604">
                  <c:v>08/05/2004 09</c:v>
                </c:pt>
                <c:pt idx="20605">
                  <c:v>08/05/2004 10</c:v>
                </c:pt>
                <c:pt idx="20606">
                  <c:v>08/05/2004 11</c:v>
                </c:pt>
                <c:pt idx="20607">
                  <c:v>08/05/2004 12</c:v>
                </c:pt>
                <c:pt idx="20608">
                  <c:v>08/05/2004 13</c:v>
                </c:pt>
                <c:pt idx="20609">
                  <c:v>08/05/2004 14</c:v>
                </c:pt>
                <c:pt idx="20610">
                  <c:v>08/05/2004 15</c:v>
                </c:pt>
                <c:pt idx="20611">
                  <c:v>08/05/2004 16</c:v>
                </c:pt>
                <c:pt idx="20612">
                  <c:v>08/05/2004 17</c:v>
                </c:pt>
                <c:pt idx="20613">
                  <c:v>08/05/2004 18</c:v>
                </c:pt>
                <c:pt idx="20614">
                  <c:v>08/05/2004 19</c:v>
                </c:pt>
                <c:pt idx="20615">
                  <c:v>08/05/2004 20</c:v>
                </c:pt>
                <c:pt idx="20616">
                  <c:v>08/05/2004 21</c:v>
                </c:pt>
                <c:pt idx="20617">
                  <c:v>08/05/2004 22</c:v>
                </c:pt>
                <c:pt idx="20618">
                  <c:v>08/05/2004 23</c:v>
                </c:pt>
                <c:pt idx="20619">
                  <c:v>09/05/2004 00</c:v>
                </c:pt>
                <c:pt idx="20620">
                  <c:v>09/05/2004 01</c:v>
                </c:pt>
                <c:pt idx="20621">
                  <c:v>09/05/2004 02</c:v>
                </c:pt>
                <c:pt idx="20622">
                  <c:v>09/05/2004 03</c:v>
                </c:pt>
                <c:pt idx="20623">
                  <c:v>09/05/2004 04</c:v>
                </c:pt>
                <c:pt idx="20624">
                  <c:v>09/05/2004 05</c:v>
                </c:pt>
                <c:pt idx="20625">
                  <c:v>09/05/2004 06</c:v>
                </c:pt>
                <c:pt idx="20626">
                  <c:v>09/05/2004 07</c:v>
                </c:pt>
                <c:pt idx="20627">
                  <c:v>09/05/2004 08</c:v>
                </c:pt>
                <c:pt idx="20628">
                  <c:v>09/05/2004 09</c:v>
                </c:pt>
                <c:pt idx="20629">
                  <c:v>09/05/2004 10</c:v>
                </c:pt>
                <c:pt idx="20630">
                  <c:v>09/05/2004 11</c:v>
                </c:pt>
                <c:pt idx="20631">
                  <c:v>09/05/2004 12</c:v>
                </c:pt>
                <c:pt idx="20632">
                  <c:v>09/05/2004 13</c:v>
                </c:pt>
                <c:pt idx="20633">
                  <c:v>09/05/2004 14</c:v>
                </c:pt>
                <c:pt idx="20634">
                  <c:v>09/05/2004 15</c:v>
                </c:pt>
                <c:pt idx="20635">
                  <c:v>09/05/2004 16</c:v>
                </c:pt>
                <c:pt idx="20636">
                  <c:v>09/05/2004 17</c:v>
                </c:pt>
                <c:pt idx="20637">
                  <c:v>09/05/2004 18</c:v>
                </c:pt>
                <c:pt idx="20638">
                  <c:v>09/05/2004 19</c:v>
                </c:pt>
                <c:pt idx="20639">
                  <c:v>09/05/2004 20</c:v>
                </c:pt>
                <c:pt idx="20640">
                  <c:v>09/05/2004 21</c:v>
                </c:pt>
                <c:pt idx="20641">
                  <c:v>09/05/2004 22</c:v>
                </c:pt>
                <c:pt idx="20642">
                  <c:v>09/05/2004 23</c:v>
                </c:pt>
                <c:pt idx="20643">
                  <c:v>10/05/2004 00</c:v>
                </c:pt>
                <c:pt idx="20644">
                  <c:v>10/05/2004 01</c:v>
                </c:pt>
                <c:pt idx="20645">
                  <c:v>10/05/2004 02</c:v>
                </c:pt>
                <c:pt idx="20646">
                  <c:v>10/05/2004 03</c:v>
                </c:pt>
                <c:pt idx="20647">
                  <c:v>10/05/2004 04</c:v>
                </c:pt>
                <c:pt idx="20648">
                  <c:v>10/05/2004 05</c:v>
                </c:pt>
                <c:pt idx="20649">
                  <c:v>10/05/2004 06</c:v>
                </c:pt>
                <c:pt idx="20650">
                  <c:v>10/05/2004 07</c:v>
                </c:pt>
                <c:pt idx="20651">
                  <c:v>10/05/2004 08</c:v>
                </c:pt>
                <c:pt idx="20652">
                  <c:v>10/05/2004 09</c:v>
                </c:pt>
                <c:pt idx="20653">
                  <c:v>10/05/2004 10</c:v>
                </c:pt>
                <c:pt idx="20654">
                  <c:v>10/05/2004 11</c:v>
                </c:pt>
                <c:pt idx="20655">
                  <c:v>10/05/2004 12</c:v>
                </c:pt>
                <c:pt idx="20656">
                  <c:v>10/05/2004 13</c:v>
                </c:pt>
                <c:pt idx="20657">
                  <c:v>10/05/2004 14</c:v>
                </c:pt>
                <c:pt idx="20658">
                  <c:v>10/05/2004 15</c:v>
                </c:pt>
                <c:pt idx="20659">
                  <c:v>10/05/2004 16</c:v>
                </c:pt>
                <c:pt idx="20660">
                  <c:v>10/05/2004 17</c:v>
                </c:pt>
                <c:pt idx="20661">
                  <c:v>10/05/2004 18</c:v>
                </c:pt>
                <c:pt idx="20662">
                  <c:v>10/05/2004 19</c:v>
                </c:pt>
                <c:pt idx="20663">
                  <c:v>10/05/2004 20</c:v>
                </c:pt>
                <c:pt idx="20664">
                  <c:v>10/05/2004 21</c:v>
                </c:pt>
                <c:pt idx="20665">
                  <c:v>10/05/2004 22</c:v>
                </c:pt>
                <c:pt idx="20666">
                  <c:v>10/05/2004 23</c:v>
                </c:pt>
                <c:pt idx="20667">
                  <c:v>11/05/2004 00</c:v>
                </c:pt>
                <c:pt idx="20668">
                  <c:v>11/05/2004 01</c:v>
                </c:pt>
                <c:pt idx="20669">
                  <c:v>11/05/2004 02</c:v>
                </c:pt>
                <c:pt idx="20670">
                  <c:v>11/05/2004 03</c:v>
                </c:pt>
                <c:pt idx="20671">
                  <c:v>11/05/2004 04</c:v>
                </c:pt>
                <c:pt idx="20672">
                  <c:v>11/05/2004 05</c:v>
                </c:pt>
                <c:pt idx="20673">
                  <c:v>11/05/2004 06</c:v>
                </c:pt>
                <c:pt idx="20674">
                  <c:v>11/05/2004 07</c:v>
                </c:pt>
                <c:pt idx="20675">
                  <c:v>11/05/2004 08</c:v>
                </c:pt>
                <c:pt idx="20676">
                  <c:v>11/05/2004 09</c:v>
                </c:pt>
                <c:pt idx="20677">
                  <c:v>11/05/2004 10</c:v>
                </c:pt>
                <c:pt idx="20678">
                  <c:v>11/05/2004 11</c:v>
                </c:pt>
                <c:pt idx="20679">
                  <c:v>11/05/2004 12</c:v>
                </c:pt>
                <c:pt idx="20680">
                  <c:v>11/05/2004 13</c:v>
                </c:pt>
                <c:pt idx="20681">
                  <c:v>11/05/2004 14</c:v>
                </c:pt>
                <c:pt idx="20682">
                  <c:v>11/05/2004 15</c:v>
                </c:pt>
                <c:pt idx="20683">
                  <c:v>11/05/2004 16</c:v>
                </c:pt>
                <c:pt idx="20684">
                  <c:v>11/05/2004 17</c:v>
                </c:pt>
                <c:pt idx="20685">
                  <c:v>11/05/2004 18</c:v>
                </c:pt>
                <c:pt idx="20686">
                  <c:v>11/05/2004 19</c:v>
                </c:pt>
                <c:pt idx="20687">
                  <c:v>11/05/2004 20</c:v>
                </c:pt>
                <c:pt idx="20688">
                  <c:v>11/05/2004 21</c:v>
                </c:pt>
                <c:pt idx="20689">
                  <c:v>11/05/2004 22</c:v>
                </c:pt>
                <c:pt idx="20690">
                  <c:v>11/05/2004 23</c:v>
                </c:pt>
                <c:pt idx="20691">
                  <c:v>12/05/2004 00</c:v>
                </c:pt>
                <c:pt idx="20692">
                  <c:v>12/05/2004 01</c:v>
                </c:pt>
                <c:pt idx="20693">
                  <c:v>12/05/2004 02</c:v>
                </c:pt>
                <c:pt idx="20694">
                  <c:v>12/05/2004 03</c:v>
                </c:pt>
                <c:pt idx="20695">
                  <c:v>12/05/2004 04</c:v>
                </c:pt>
                <c:pt idx="20696">
                  <c:v>12/05/2004 05</c:v>
                </c:pt>
                <c:pt idx="20697">
                  <c:v>12/05/2004 06</c:v>
                </c:pt>
                <c:pt idx="20698">
                  <c:v>12/05/2004 07</c:v>
                </c:pt>
                <c:pt idx="20699">
                  <c:v>12/05/2004 08</c:v>
                </c:pt>
                <c:pt idx="20700">
                  <c:v>12/05/2004 09</c:v>
                </c:pt>
                <c:pt idx="20701">
                  <c:v>12/05/2004 10</c:v>
                </c:pt>
                <c:pt idx="20702">
                  <c:v>12/05/2004 11</c:v>
                </c:pt>
                <c:pt idx="20703">
                  <c:v>12/05/2004 12</c:v>
                </c:pt>
                <c:pt idx="20704">
                  <c:v>12/05/2004 13</c:v>
                </c:pt>
                <c:pt idx="20705">
                  <c:v>12/05/2004 14</c:v>
                </c:pt>
                <c:pt idx="20706">
                  <c:v>12/05/2004 15</c:v>
                </c:pt>
                <c:pt idx="20707">
                  <c:v>12/05/2004 16</c:v>
                </c:pt>
                <c:pt idx="20708">
                  <c:v>12/05/2004 17</c:v>
                </c:pt>
                <c:pt idx="20709">
                  <c:v>12/05/2004 18</c:v>
                </c:pt>
                <c:pt idx="20710">
                  <c:v>12/05/2004 19</c:v>
                </c:pt>
                <c:pt idx="20711">
                  <c:v>12/05/2004 20</c:v>
                </c:pt>
                <c:pt idx="20712">
                  <c:v>12/05/2004 21</c:v>
                </c:pt>
                <c:pt idx="20713">
                  <c:v>12/05/2004 22</c:v>
                </c:pt>
                <c:pt idx="20714">
                  <c:v>12/05/2004 23</c:v>
                </c:pt>
                <c:pt idx="20715">
                  <c:v>13/05/2004 00</c:v>
                </c:pt>
                <c:pt idx="20716">
                  <c:v>13/05/2004 01</c:v>
                </c:pt>
                <c:pt idx="20717">
                  <c:v>13/05/2004 02</c:v>
                </c:pt>
                <c:pt idx="20718">
                  <c:v>13/05/2004 03</c:v>
                </c:pt>
                <c:pt idx="20719">
                  <c:v>13/05/2004 04</c:v>
                </c:pt>
                <c:pt idx="20720">
                  <c:v>13/05/2004 05</c:v>
                </c:pt>
                <c:pt idx="20721">
                  <c:v>13/05/2004 06</c:v>
                </c:pt>
                <c:pt idx="20722">
                  <c:v>13/05/2004 07</c:v>
                </c:pt>
                <c:pt idx="20723">
                  <c:v>13/05/2004 08</c:v>
                </c:pt>
                <c:pt idx="20724">
                  <c:v>13/05/2004 09</c:v>
                </c:pt>
                <c:pt idx="20725">
                  <c:v>13/05/2004 10</c:v>
                </c:pt>
                <c:pt idx="20726">
                  <c:v>13/05/2004 11</c:v>
                </c:pt>
                <c:pt idx="20727">
                  <c:v>13/05/2004 12</c:v>
                </c:pt>
                <c:pt idx="20728">
                  <c:v>13/05/2004 13</c:v>
                </c:pt>
                <c:pt idx="20729">
                  <c:v>13/05/2004 14</c:v>
                </c:pt>
                <c:pt idx="20730">
                  <c:v>13/05/2004 15</c:v>
                </c:pt>
                <c:pt idx="20731">
                  <c:v>13/05/2004 16</c:v>
                </c:pt>
                <c:pt idx="20732">
                  <c:v>13/05/2004 17</c:v>
                </c:pt>
                <c:pt idx="20733">
                  <c:v>13/05/2004 18</c:v>
                </c:pt>
                <c:pt idx="20734">
                  <c:v>13/05/2004 19</c:v>
                </c:pt>
                <c:pt idx="20735">
                  <c:v>13/05/2004 20</c:v>
                </c:pt>
                <c:pt idx="20736">
                  <c:v>13/05/2004 21</c:v>
                </c:pt>
                <c:pt idx="20737">
                  <c:v>13/05/2004 22</c:v>
                </c:pt>
                <c:pt idx="20738">
                  <c:v>13/05/2004 23</c:v>
                </c:pt>
                <c:pt idx="20739">
                  <c:v>14/05/2004 00</c:v>
                </c:pt>
                <c:pt idx="20740">
                  <c:v>14/05/2004 01</c:v>
                </c:pt>
                <c:pt idx="20741">
                  <c:v>14/05/2004 02</c:v>
                </c:pt>
                <c:pt idx="20742">
                  <c:v>14/05/2004 03</c:v>
                </c:pt>
                <c:pt idx="20743">
                  <c:v>14/05/2004 04</c:v>
                </c:pt>
                <c:pt idx="20744">
                  <c:v>14/05/2004 05</c:v>
                </c:pt>
                <c:pt idx="20745">
                  <c:v>14/05/2004 06</c:v>
                </c:pt>
                <c:pt idx="20746">
                  <c:v>14/05/2004 07</c:v>
                </c:pt>
                <c:pt idx="20747">
                  <c:v>14/05/2004 08</c:v>
                </c:pt>
                <c:pt idx="20748">
                  <c:v>14/05/2004 09</c:v>
                </c:pt>
                <c:pt idx="20749">
                  <c:v>14/05/2004 10</c:v>
                </c:pt>
                <c:pt idx="20750">
                  <c:v>14/05/2004 11</c:v>
                </c:pt>
                <c:pt idx="20751">
                  <c:v>14/05/2004 12</c:v>
                </c:pt>
                <c:pt idx="20752">
                  <c:v>14/05/2004 13</c:v>
                </c:pt>
                <c:pt idx="20753">
                  <c:v>14/05/2004 14</c:v>
                </c:pt>
                <c:pt idx="20754">
                  <c:v>14/05/2004 15</c:v>
                </c:pt>
                <c:pt idx="20755">
                  <c:v>14/05/2004 16</c:v>
                </c:pt>
                <c:pt idx="20756">
                  <c:v>14/05/2004 17</c:v>
                </c:pt>
                <c:pt idx="20757">
                  <c:v>14/05/2004 18</c:v>
                </c:pt>
                <c:pt idx="20758">
                  <c:v>14/05/2004 19</c:v>
                </c:pt>
                <c:pt idx="20759">
                  <c:v>14/05/2004 20</c:v>
                </c:pt>
                <c:pt idx="20760">
                  <c:v>14/05/2004 21</c:v>
                </c:pt>
                <c:pt idx="20761">
                  <c:v>14/05/2004 22</c:v>
                </c:pt>
                <c:pt idx="20762">
                  <c:v>14/05/2004 23</c:v>
                </c:pt>
                <c:pt idx="20763">
                  <c:v>15/05/2004 00</c:v>
                </c:pt>
                <c:pt idx="20764">
                  <c:v>15/05/2004 01</c:v>
                </c:pt>
                <c:pt idx="20765">
                  <c:v>15/05/2004 02</c:v>
                </c:pt>
                <c:pt idx="20766">
                  <c:v>15/05/2004 03</c:v>
                </c:pt>
                <c:pt idx="20767">
                  <c:v>15/05/2004 04</c:v>
                </c:pt>
                <c:pt idx="20768">
                  <c:v>15/05/2004 05</c:v>
                </c:pt>
                <c:pt idx="20769">
                  <c:v>15/05/2004 06</c:v>
                </c:pt>
                <c:pt idx="20770">
                  <c:v>15/05/2004 07</c:v>
                </c:pt>
                <c:pt idx="20771">
                  <c:v>15/05/2004 08</c:v>
                </c:pt>
                <c:pt idx="20772">
                  <c:v>15/05/2004 09</c:v>
                </c:pt>
                <c:pt idx="20773">
                  <c:v>15/05/2004 10</c:v>
                </c:pt>
                <c:pt idx="20774">
                  <c:v>15/05/2004 11</c:v>
                </c:pt>
                <c:pt idx="20775">
                  <c:v>15/05/2004 12</c:v>
                </c:pt>
                <c:pt idx="20776">
                  <c:v>15/05/2004 13</c:v>
                </c:pt>
                <c:pt idx="20777">
                  <c:v>15/05/2004 14</c:v>
                </c:pt>
                <c:pt idx="20778">
                  <c:v>15/05/2004 15</c:v>
                </c:pt>
                <c:pt idx="20779">
                  <c:v>15/05/2004 16</c:v>
                </c:pt>
                <c:pt idx="20780">
                  <c:v>15/05/2004 17</c:v>
                </c:pt>
                <c:pt idx="20781">
                  <c:v>15/05/2004 18</c:v>
                </c:pt>
                <c:pt idx="20782">
                  <c:v>15/05/2004 19</c:v>
                </c:pt>
                <c:pt idx="20783">
                  <c:v>15/05/2004 20</c:v>
                </c:pt>
                <c:pt idx="20784">
                  <c:v>15/05/2004 21</c:v>
                </c:pt>
                <c:pt idx="20785">
                  <c:v>15/05/2004 22</c:v>
                </c:pt>
                <c:pt idx="20786">
                  <c:v>15/05/2004 23</c:v>
                </c:pt>
                <c:pt idx="20787">
                  <c:v>16/05/2004 00</c:v>
                </c:pt>
                <c:pt idx="20788">
                  <c:v>16/05/2004 01</c:v>
                </c:pt>
                <c:pt idx="20789">
                  <c:v>16/05/2004 02</c:v>
                </c:pt>
                <c:pt idx="20790">
                  <c:v>16/05/2004 03</c:v>
                </c:pt>
                <c:pt idx="20791">
                  <c:v>16/05/2004 04</c:v>
                </c:pt>
                <c:pt idx="20792">
                  <c:v>16/05/2004 05</c:v>
                </c:pt>
                <c:pt idx="20793">
                  <c:v>16/05/2004 06</c:v>
                </c:pt>
                <c:pt idx="20794">
                  <c:v>16/05/2004 07</c:v>
                </c:pt>
                <c:pt idx="20795">
                  <c:v>16/05/2004 08</c:v>
                </c:pt>
                <c:pt idx="20796">
                  <c:v>16/05/2004 09</c:v>
                </c:pt>
                <c:pt idx="20797">
                  <c:v>16/05/2004 10</c:v>
                </c:pt>
                <c:pt idx="20798">
                  <c:v>16/05/2004 11</c:v>
                </c:pt>
                <c:pt idx="20799">
                  <c:v>16/05/2004 12</c:v>
                </c:pt>
                <c:pt idx="20800">
                  <c:v>16/05/2004 13</c:v>
                </c:pt>
                <c:pt idx="20801">
                  <c:v>16/05/2004 14</c:v>
                </c:pt>
                <c:pt idx="20802">
                  <c:v>16/05/2004 15</c:v>
                </c:pt>
                <c:pt idx="20803">
                  <c:v>16/05/2004 16</c:v>
                </c:pt>
                <c:pt idx="20804">
                  <c:v>16/05/2004 17</c:v>
                </c:pt>
                <c:pt idx="20805">
                  <c:v>16/05/2004 18</c:v>
                </c:pt>
                <c:pt idx="20806">
                  <c:v>16/05/2004 19</c:v>
                </c:pt>
                <c:pt idx="20807">
                  <c:v>16/05/2004 20</c:v>
                </c:pt>
                <c:pt idx="20808">
                  <c:v>16/05/2004 21</c:v>
                </c:pt>
                <c:pt idx="20809">
                  <c:v>16/05/2004 22</c:v>
                </c:pt>
                <c:pt idx="20810">
                  <c:v>16/05/2004 23</c:v>
                </c:pt>
                <c:pt idx="20811">
                  <c:v>17/05/2004 00</c:v>
                </c:pt>
                <c:pt idx="20812">
                  <c:v>17/05/2004 01</c:v>
                </c:pt>
                <c:pt idx="20813">
                  <c:v>17/05/2004 02</c:v>
                </c:pt>
                <c:pt idx="20814">
                  <c:v>17/05/2004 03</c:v>
                </c:pt>
                <c:pt idx="20815">
                  <c:v>17/05/2004 04</c:v>
                </c:pt>
                <c:pt idx="20816">
                  <c:v>17/05/2004 05</c:v>
                </c:pt>
                <c:pt idx="20817">
                  <c:v>17/05/2004 06</c:v>
                </c:pt>
                <c:pt idx="20818">
                  <c:v>17/05/2004 07</c:v>
                </c:pt>
                <c:pt idx="20819">
                  <c:v>17/05/2004 08</c:v>
                </c:pt>
                <c:pt idx="20820">
                  <c:v>17/05/2004 09</c:v>
                </c:pt>
                <c:pt idx="20821">
                  <c:v>17/05/2004 10</c:v>
                </c:pt>
                <c:pt idx="20822">
                  <c:v>17/05/2004 11</c:v>
                </c:pt>
                <c:pt idx="20823">
                  <c:v>17/05/2004 12</c:v>
                </c:pt>
                <c:pt idx="20824">
                  <c:v>17/05/2004 13</c:v>
                </c:pt>
                <c:pt idx="20825">
                  <c:v>17/05/2004 14</c:v>
                </c:pt>
                <c:pt idx="20826">
                  <c:v>17/05/2004 15</c:v>
                </c:pt>
                <c:pt idx="20827">
                  <c:v>17/05/2004 16</c:v>
                </c:pt>
                <c:pt idx="20828">
                  <c:v>17/05/2004 17</c:v>
                </c:pt>
                <c:pt idx="20829">
                  <c:v>17/05/2004 18</c:v>
                </c:pt>
                <c:pt idx="20830">
                  <c:v>17/05/2004 19</c:v>
                </c:pt>
                <c:pt idx="20831">
                  <c:v>17/05/2004 20</c:v>
                </c:pt>
                <c:pt idx="20832">
                  <c:v>17/05/2004 21</c:v>
                </c:pt>
                <c:pt idx="20833">
                  <c:v>17/05/2004 22</c:v>
                </c:pt>
                <c:pt idx="20834">
                  <c:v>17/05/2004 23</c:v>
                </c:pt>
                <c:pt idx="20835">
                  <c:v>18/05/2004 00</c:v>
                </c:pt>
                <c:pt idx="20836">
                  <c:v>18/05/2004 01</c:v>
                </c:pt>
                <c:pt idx="20837">
                  <c:v>18/05/2004 02</c:v>
                </c:pt>
                <c:pt idx="20838">
                  <c:v>18/05/2004 03</c:v>
                </c:pt>
                <c:pt idx="20839">
                  <c:v>18/05/2004 04</c:v>
                </c:pt>
                <c:pt idx="20840">
                  <c:v>18/05/2004 05</c:v>
                </c:pt>
                <c:pt idx="20841">
                  <c:v>18/05/2004 06</c:v>
                </c:pt>
                <c:pt idx="20842">
                  <c:v>18/05/2004 07</c:v>
                </c:pt>
                <c:pt idx="20843">
                  <c:v>18/05/2004 08</c:v>
                </c:pt>
                <c:pt idx="20844">
                  <c:v>18/05/2004 09</c:v>
                </c:pt>
                <c:pt idx="20845">
                  <c:v>18/05/2004 10</c:v>
                </c:pt>
                <c:pt idx="20846">
                  <c:v>18/05/2004 11</c:v>
                </c:pt>
                <c:pt idx="20847">
                  <c:v>18/05/2004 12</c:v>
                </c:pt>
                <c:pt idx="20848">
                  <c:v>18/05/2004 13</c:v>
                </c:pt>
                <c:pt idx="20849">
                  <c:v>18/05/2004 14</c:v>
                </c:pt>
                <c:pt idx="20850">
                  <c:v>18/05/2004 15</c:v>
                </c:pt>
                <c:pt idx="20851">
                  <c:v>18/05/2004 16</c:v>
                </c:pt>
                <c:pt idx="20852">
                  <c:v>18/05/2004 17</c:v>
                </c:pt>
                <c:pt idx="20853">
                  <c:v>18/05/2004 18</c:v>
                </c:pt>
                <c:pt idx="20854">
                  <c:v>18/05/2004 19</c:v>
                </c:pt>
                <c:pt idx="20855">
                  <c:v>18/05/2004 20</c:v>
                </c:pt>
                <c:pt idx="20856">
                  <c:v>18/05/2004 21</c:v>
                </c:pt>
                <c:pt idx="20857">
                  <c:v>18/05/2004 22</c:v>
                </c:pt>
                <c:pt idx="20858">
                  <c:v>18/05/2004 23</c:v>
                </c:pt>
                <c:pt idx="20859">
                  <c:v>19/05/2004 00</c:v>
                </c:pt>
                <c:pt idx="20860">
                  <c:v>19/05/2004 01</c:v>
                </c:pt>
                <c:pt idx="20861">
                  <c:v>19/05/2004 02</c:v>
                </c:pt>
                <c:pt idx="20862">
                  <c:v>19/05/2004 03</c:v>
                </c:pt>
                <c:pt idx="20863">
                  <c:v>19/05/2004 04</c:v>
                </c:pt>
                <c:pt idx="20864">
                  <c:v>19/05/2004 05</c:v>
                </c:pt>
                <c:pt idx="20865">
                  <c:v>19/05/2004 06</c:v>
                </c:pt>
                <c:pt idx="20866">
                  <c:v>19/05/2004 07</c:v>
                </c:pt>
                <c:pt idx="20867">
                  <c:v>19/05/2004 08</c:v>
                </c:pt>
                <c:pt idx="20868">
                  <c:v>19/05/2004 09</c:v>
                </c:pt>
                <c:pt idx="20869">
                  <c:v>19/05/2004 10</c:v>
                </c:pt>
                <c:pt idx="20870">
                  <c:v>19/05/2004 11</c:v>
                </c:pt>
                <c:pt idx="20871">
                  <c:v>19/05/2004 12</c:v>
                </c:pt>
                <c:pt idx="20872">
                  <c:v>19/05/2004 13</c:v>
                </c:pt>
                <c:pt idx="20873">
                  <c:v>19/05/2004 14</c:v>
                </c:pt>
                <c:pt idx="20874">
                  <c:v>19/05/2004 15</c:v>
                </c:pt>
                <c:pt idx="20875">
                  <c:v>19/05/2004 16</c:v>
                </c:pt>
                <c:pt idx="20876">
                  <c:v>19/05/2004 17</c:v>
                </c:pt>
                <c:pt idx="20877">
                  <c:v>19/05/2004 18</c:v>
                </c:pt>
                <c:pt idx="20878">
                  <c:v>19/05/2004 19</c:v>
                </c:pt>
                <c:pt idx="20879">
                  <c:v>19/05/2004 20</c:v>
                </c:pt>
                <c:pt idx="20880">
                  <c:v>19/05/2004 21</c:v>
                </c:pt>
                <c:pt idx="20881">
                  <c:v>19/05/2004 22</c:v>
                </c:pt>
                <c:pt idx="20882">
                  <c:v>19/05/2004 23</c:v>
                </c:pt>
                <c:pt idx="20883">
                  <c:v>20/05/2004 00</c:v>
                </c:pt>
                <c:pt idx="20884">
                  <c:v>20/05/2004 01</c:v>
                </c:pt>
                <c:pt idx="20885">
                  <c:v>20/05/2004 02</c:v>
                </c:pt>
                <c:pt idx="20886">
                  <c:v>20/05/2004 03</c:v>
                </c:pt>
                <c:pt idx="20887">
                  <c:v>20/05/2004 04</c:v>
                </c:pt>
                <c:pt idx="20888">
                  <c:v>20/05/2004 05</c:v>
                </c:pt>
                <c:pt idx="20889">
                  <c:v>20/05/2004 06</c:v>
                </c:pt>
                <c:pt idx="20890">
                  <c:v>20/05/2004 07</c:v>
                </c:pt>
                <c:pt idx="20891">
                  <c:v>20/05/2004 08</c:v>
                </c:pt>
                <c:pt idx="20892">
                  <c:v>20/05/2004 09</c:v>
                </c:pt>
                <c:pt idx="20893">
                  <c:v>20/05/2004 10</c:v>
                </c:pt>
                <c:pt idx="20894">
                  <c:v>20/05/2004 11</c:v>
                </c:pt>
                <c:pt idx="20895">
                  <c:v>20/05/2004 12</c:v>
                </c:pt>
                <c:pt idx="20896">
                  <c:v>20/05/2004 13</c:v>
                </c:pt>
                <c:pt idx="20897">
                  <c:v>20/05/2004 14</c:v>
                </c:pt>
                <c:pt idx="20898">
                  <c:v>20/05/2004 15</c:v>
                </c:pt>
                <c:pt idx="20899">
                  <c:v>20/05/2004 16</c:v>
                </c:pt>
                <c:pt idx="20900">
                  <c:v>20/05/2004 17</c:v>
                </c:pt>
                <c:pt idx="20901">
                  <c:v>20/05/2004 18</c:v>
                </c:pt>
                <c:pt idx="20902">
                  <c:v>20/05/2004 19</c:v>
                </c:pt>
                <c:pt idx="20903">
                  <c:v>20/05/2004 20</c:v>
                </c:pt>
                <c:pt idx="20904">
                  <c:v>20/05/2004 21</c:v>
                </c:pt>
                <c:pt idx="20905">
                  <c:v>20/05/2004 22</c:v>
                </c:pt>
                <c:pt idx="20906">
                  <c:v>20/05/2004 23</c:v>
                </c:pt>
                <c:pt idx="20907">
                  <c:v>21/05/2004 00</c:v>
                </c:pt>
                <c:pt idx="20908">
                  <c:v>21/05/2004 01</c:v>
                </c:pt>
                <c:pt idx="20909">
                  <c:v>21/05/2004 02</c:v>
                </c:pt>
                <c:pt idx="20910">
                  <c:v>21/05/2004 03</c:v>
                </c:pt>
                <c:pt idx="20911">
                  <c:v>21/05/2004 04</c:v>
                </c:pt>
                <c:pt idx="20912">
                  <c:v>21/05/2004 05</c:v>
                </c:pt>
                <c:pt idx="20913">
                  <c:v>21/05/2004 06</c:v>
                </c:pt>
                <c:pt idx="20914">
                  <c:v>21/05/2004 07</c:v>
                </c:pt>
                <c:pt idx="20915">
                  <c:v>21/05/2004 08</c:v>
                </c:pt>
                <c:pt idx="20916">
                  <c:v>21/05/2004 09</c:v>
                </c:pt>
                <c:pt idx="20917">
                  <c:v>21/05/2004 10</c:v>
                </c:pt>
                <c:pt idx="20918">
                  <c:v>21/05/2004 11</c:v>
                </c:pt>
                <c:pt idx="20919">
                  <c:v>21/05/2004 12</c:v>
                </c:pt>
                <c:pt idx="20920">
                  <c:v>21/05/2004 13</c:v>
                </c:pt>
                <c:pt idx="20921">
                  <c:v>21/05/2004 14</c:v>
                </c:pt>
                <c:pt idx="20922">
                  <c:v>21/05/2004 15</c:v>
                </c:pt>
                <c:pt idx="20923">
                  <c:v>21/05/2004 16</c:v>
                </c:pt>
                <c:pt idx="20924">
                  <c:v>21/05/2004 17</c:v>
                </c:pt>
                <c:pt idx="20925">
                  <c:v>21/05/2004 18</c:v>
                </c:pt>
                <c:pt idx="20926">
                  <c:v>21/05/2004 19</c:v>
                </c:pt>
                <c:pt idx="20927">
                  <c:v>21/05/2004 20</c:v>
                </c:pt>
                <c:pt idx="20928">
                  <c:v>21/05/2004 21</c:v>
                </c:pt>
                <c:pt idx="20929">
                  <c:v>21/05/2004 22</c:v>
                </c:pt>
                <c:pt idx="20930">
                  <c:v>21/05/2004 23</c:v>
                </c:pt>
                <c:pt idx="20931">
                  <c:v>22/05/2004 00</c:v>
                </c:pt>
                <c:pt idx="20932">
                  <c:v>22/05/2004 01</c:v>
                </c:pt>
                <c:pt idx="20933">
                  <c:v>22/05/2004 02</c:v>
                </c:pt>
                <c:pt idx="20934">
                  <c:v>22/05/2004 03</c:v>
                </c:pt>
                <c:pt idx="20935">
                  <c:v>22/05/2004 04</c:v>
                </c:pt>
                <c:pt idx="20936">
                  <c:v>22/05/2004 05</c:v>
                </c:pt>
                <c:pt idx="20937">
                  <c:v>22/05/2004 06</c:v>
                </c:pt>
                <c:pt idx="20938">
                  <c:v>22/05/2004 07</c:v>
                </c:pt>
                <c:pt idx="20939">
                  <c:v>22/05/2004 08</c:v>
                </c:pt>
                <c:pt idx="20940">
                  <c:v>22/05/2004 09</c:v>
                </c:pt>
                <c:pt idx="20941">
                  <c:v>22/05/2004 10</c:v>
                </c:pt>
                <c:pt idx="20942">
                  <c:v>22/05/2004 11</c:v>
                </c:pt>
                <c:pt idx="20943">
                  <c:v>22/05/2004 12</c:v>
                </c:pt>
                <c:pt idx="20944">
                  <c:v>22/05/2004 13</c:v>
                </c:pt>
                <c:pt idx="20945">
                  <c:v>22/05/2004 14</c:v>
                </c:pt>
                <c:pt idx="20946">
                  <c:v>22/05/2004 15</c:v>
                </c:pt>
                <c:pt idx="20947">
                  <c:v>22/05/2004 16</c:v>
                </c:pt>
                <c:pt idx="20948">
                  <c:v>22/05/2004 17</c:v>
                </c:pt>
                <c:pt idx="20949">
                  <c:v>22/05/2004 18</c:v>
                </c:pt>
                <c:pt idx="20950">
                  <c:v>22/05/2004 19</c:v>
                </c:pt>
                <c:pt idx="20951">
                  <c:v>22/05/2004 20</c:v>
                </c:pt>
                <c:pt idx="20952">
                  <c:v>22/05/2004 21</c:v>
                </c:pt>
                <c:pt idx="20953">
                  <c:v>22/05/2004 22</c:v>
                </c:pt>
                <c:pt idx="20954">
                  <c:v>22/05/2004 23</c:v>
                </c:pt>
                <c:pt idx="20955">
                  <c:v>23/05/2004 00</c:v>
                </c:pt>
                <c:pt idx="20956">
                  <c:v>23/05/2004 01</c:v>
                </c:pt>
                <c:pt idx="20957">
                  <c:v>23/05/2004 02</c:v>
                </c:pt>
                <c:pt idx="20958">
                  <c:v>23/05/2004 03</c:v>
                </c:pt>
                <c:pt idx="20959">
                  <c:v>23/05/2004 04</c:v>
                </c:pt>
                <c:pt idx="20960">
                  <c:v>23/05/2004 05</c:v>
                </c:pt>
                <c:pt idx="20961">
                  <c:v>23/05/2004 06</c:v>
                </c:pt>
                <c:pt idx="20962">
                  <c:v>23/05/2004 07</c:v>
                </c:pt>
                <c:pt idx="20963">
                  <c:v>23/05/2004 08</c:v>
                </c:pt>
                <c:pt idx="20964">
                  <c:v>23/05/2004 09</c:v>
                </c:pt>
                <c:pt idx="20965">
                  <c:v>23/05/2004 10</c:v>
                </c:pt>
                <c:pt idx="20966">
                  <c:v>23/05/2004 11</c:v>
                </c:pt>
                <c:pt idx="20967">
                  <c:v>23/05/2004 12</c:v>
                </c:pt>
                <c:pt idx="20968">
                  <c:v>23/05/2004 13</c:v>
                </c:pt>
                <c:pt idx="20969">
                  <c:v>23/05/2004 14</c:v>
                </c:pt>
                <c:pt idx="20970">
                  <c:v>23/05/2004 15</c:v>
                </c:pt>
                <c:pt idx="20971">
                  <c:v>23/05/2004 16</c:v>
                </c:pt>
                <c:pt idx="20972">
                  <c:v>23/05/2004 17</c:v>
                </c:pt>
                <c:pt idx="20973">
                  <c:v>23/05/2004 18</c:v>
                </c:pt>
                <c:pt idx="20974">
                  <c:v>23/05/2004 19</c:v>
                </c:pt>
                <c:pt idx="20975">
                  <c:v>23/05/2004 20</c:v>
                </c:pt>
                <c:pt idx="20976">
                  <c:v>23/05/2004 21</c:v>
                </c:pt>
                <c:pt idx="20977">
                  <c:v>23/05/2004 22</c:v>
                </c:pt>
                <c:pt idx="20978">
                  <c:v>23/05/2004 23</c:v>
                </c:pt>
                <c:pt idx="20979">
                  <c:v>24/05/2004 00</c:v>
                </c:pt>
                <c:pt idx="20980">
                  <c:v>24/05/2004 01</c:v>
                </c:pt>
                <c:pt idx="20981">
                  <c:v>24/05/2004 02</c:v>
                </c:pt>
                <c:pt idx="20982">
                  <c:v>24/05/2004 03</c:v>
                </c:pt>
                <c:pt idx="20983">
                  <c:v>24/05/2004 04</c:v>
                </c:pt>
                <c:pt idx="20984">
                  <c:v>24/05/2004 05</c:v>
                </c:pt>
                <c:pt idx="20985">
                  <c:v>24/05/2004 06</c:v>
                </c:pt>
                <c:pt idx="20986">
                  <c:v>24/05/2004 07</c:v>
                </c:pt>
                <c:pt idx="20987">
                  <c:v>24/05/2004 08</c:v>
                </c:pt>
                <c:pt idx="20988">
                  <c:v>24/05/2004 09</c:v>
                </c:pt>
                <c:pt idx="20989">
                  <c:v>24/05/2004 10</c:v>
                </c:pt>
                <c:pt idx="20990">
                  <c:v>24/05/2004 11</c:v>
                </c:pt>
                <c:pt idx="20991">
                  <c:v>24/05/2004 12</c:v>
                </c:pt>
                <c:pt idx="20992">
                  <c:v>24/05/2004 13</c:v>
                </c:pt>
                <c:pt idx="20993">
                  <c:v>24/05/2004 14</c:v>
                </c:pt>
                <c:pt idx="20994">
                  <c:v>24/05/2004 15</c:v>
                </c:pt>
                <c:pt idx="20995">
                  <c:v>24/05/2004 16</c:v>
                </c:pt>
                <c:pt idx="20996">
                  <c:v>24/05/2004 17</c:v>
                </c:pt>
                <c:pt idx="20997">
                  <c:v>24/05/2004 18</c:v>
                </c:pt>
                <c:pt idx="20998">
                  <c:v>24/05/2004 19</c:v>
                </c:pt>
                <c:pt idx="20999">
                  <c:v>24/05/2004 20</c:v>
                </c:pt>
                <c:pt idx="21000">
                  <c:v>24/05/2004 21</c:v>
                </c:pt>
                <c:pt idx="21001">
                  <c:v>24/05/2004 22</c:v>
                </c:pt>
                <c:pt idx="21002">
                  <c:v>24/05/2004 23</c:v>
                </c:pt>
                <c:pt idx="21003">
                  <c:v>25/05/2004 00</c:v>
                </c:pt>
                <c:pt idx="21004">
                  <c:v>25/05/2004 01</c:v>
                </c:pt>
                <c:pt idx="21005">
                  <c:v>25/05/2004 02</c:v>
                </c:pt>
                <c:pt idx="21006">
                  <c:v>25/05/2004 03</c:v>
                </c:pt>
                <c:pt idx="21007">
                  <c:v>25/05/2004 04</c:v>
                </c:pt>
                <c:pt idx="21008">
                  <c:v>25/05/2004 05</c:v>
                </c:pt>
                <c:pt idx="21009">
                  <c:v>25/05/2004 06</c:v>
                </c:pt>
                <c:pt idx="21010">
                  <c:v>25/05/2004 07</c:v>
                </c:pt>
                <c:pt idx="21011">
                  <c:v>25/05/2004 08</c:v>
                </c:pt>
                <c:pt idx="21012">
                  <c:v>25/05/2004 09</c:v>
                </c:pt>
                <c:pt idx="21013">
                  <c:v>25/05/2004 10</c:v>
                </c:pt>
                <c:pt idx="21014">
                  <c:v>25/05/2004 11</c:v>
                </c:pt>
                <c:pt idx="21015">
                  <c:v>25/05/2004 12</c:v>
                </c:pt>
                <c:pt idx="21016">
                  <c:v>25/05/2004 13</c:v>
                </c:pt>
                <c:pt idx="21017">
                  <c:v>25/05/2004 14</c:v>
                </c:pt>
                <c:pt idx="21018">
                  <c:v>25/05/2004 15</c:v>
                </c:pt>
                <c:pt idx="21019">
                  <c:v>25/05/2004 16</c:v>
                </c:pt>
                <c:pt idx="21020">
                  <c:v>25/05/2004 17</c:v>
                </c:pt>
                <c:pt idx="21021">
                  <c:v>25/05/2004 18</c:v>
                </c:pt>
                <c:pt idx="21022">
                  <c:v>25/05/2004 19</c:v>
                </c:pt>
                <c:pt idx="21023">
                  <c:v>25/05/2004 20</c:v>
                </c:pt>
                <c:pt idx="21024">
                  <c:v>25/05/2004 21</c:v>
                </c:pt>
                <c:pt idx="21025">
                  <c:v>25/05/2004 22</c:v>
                </c:pt>
                <c:pt idx="21026">
                  <c:v>25/05/2004 23</c:v>
                </c:pt>
                <c:pt idx="21027">
                  <c:v>26/05/2004 00</c:v>
                </c:pt>
                <c:pt idx="21028">
                  <c:v>26/05/2004 01</c:v>
                </c:pt>
                <c:pt idx="21029">
                  <c:v>26/05/2004 02</c:v>
                </c:pt>
                <c:pt idx="21030">
                  <c:v>26/05/2004 03</c:v>
                </c:pt>
                <c:pt idx="21031">
                  <c:v>26/05/2004 04</c:v>
                </c:pt>
                <c:pt idx="21032">
                  <c:v>26/05/2004 05</c:v>
                </c:pt>
                <c:pt idx="21033">
                  <c:v>26/05/2004 06</c:v>
                </c:pt>
                <c:pt idx="21034">
                  <c:v>26/05/2004 07</c:v>
                </c:pt>
                <c:pt idx="21035">
                  <c:v>26/05/2004 08</c:v>
                </c:pt>
                <c:pt idx="21036">
                  <c:v>26/05/2004 09</c:v>
                </c:pt>
                <c:pt idx="21037">
                  <c:v>26/05/2004 10</c:v>
                </c:pt>
                <c:pt idx="21038">
                  <c:v>26/05/2004 11</c:v>
                </c:pt>
                <c:pt idx="21039">
                  <c:v>26/05/2004 12</c:v>
                </c:pt>
                <c:pt idx="21040">
                  <c:v>26/05/2004 13</c:v>
                </c:pt>
                <c:pt idx="21041">
                  <c:v>26/05/2004 14</c:v>
                </c:pt>
                <c:pt idx="21042">
                  <c:v>26/05/2004 15</c:v>
                </c:pt>
                <c:pt idx="21043">
                  <c:v>26/05/2004 16</c:v>
                </c:pt>
                <c:pt idx="21044">
                  <c:v>26/05/2004 17</c:v>
                </c:pt>
                <c:pt idx="21045">
                  <c:v>26/05/2004 18</c:v>
                </c:pt>
                <c:pt idx="21046">
                  <c:v>26/05/2004 19</c:v>
                </c:pt>
                <c:pt idx="21047">
                  <c:v>26/05/2004 20</c:v>
                </c:pt>
                <c:pt idx="21048">
                  <c:v>26/05/2004 21</c:v>
                </c:pt>
                <c:pt idx="21049">
                  <c:v>26/05/2004 22</c:v>
                </c:pt>
                <c:pt idx="21050">
                  <c:v>26/05/2004 23</c:v>
                </c:pt>
                <c:pt idx="21051">
                  <c:v>27/05/2004 00</c:v>
                </c:pt>
                <c:pt idx="21052">
                  <c:v>27/05/2004 01</c:v>
                </c:pt>
                <c:pt idx="21053">
                  <c:v>27/05/2004 02</c:v>
                </c:pt>
                <c:pt idx="21054">
                  <c:v>27/05/2004 03</c:v>
                </c:pt>
                <c:pt idx="21055">
                  <c:v>27/05/2004 04</c:v>
                </c:pt>
                <c:pt idx="21056">
                  <c:v>27/05/2004 05</c:v>
                </c:pt>
                <c:pt idx="21057">
                  <c:v>27/05/2004 06</c:v>
                </c:pt>
                <c:pt idx="21058">
                  <c:v>27/05/2004 07</c:v>
                </c:pt>
                <c:pt idx="21059">
                  <c:v>27/05/2004 08</c:v>
                </c:pt>
                <c:pt idx="21060">
                  <c:v>27/05/2004 09</c:v>
                </c:pt>
                <c:pt idx="21061">
                  <c:v>27/05/2004 10</c:v>
                </c:pt>
                <c:pt idx="21062">
                  <c:v>27/05/2004 11</c:v>
                </c:pt>
                <c:pt idx="21063">
                  <c:v>27/05/2004 12</c:v>
                </c:pt>
                <c:pt idx="21064">
                  <c:v>27/05/2004 13</c:v>
                </c:pt>
                <c:pt idx="21065">
                  <c:v>27/05/2004 14</c:v>
                </c:pt>
                <c:pt idx="21066">
                  <c:v>27/05/2004 15</c:v>
                </c:pt>
                <c:pt idx="21067">
                  <c:v>27/05/2004 16</c:v>
                </c:pt>
                <c:pt idx="21068">
                  <c:v>27/05/2004 17</c:v>
                </c:pt>
                <c:pt idx="21069">
                  <c:v>27/05/2004 18</c:v>
                </c:pt>
                <c:pt idx="21070">
                  <c:v>27/05/2004 19</c:v>
                </c:pt>
                <c:pt idx="21071">
                  <c:v>27/05/2004 20</c:v>
                </c:pt>
                <c:pt idx="21072">
                  <c:v>27/05/2004 21</c:v>
                </c:pt>
                <c:pt idx="21073">
                  <c:v>27/05/2004 22</c:v>
                </c:pt>
                <c:pt idx="21074">
                  <c:v>27/05/2004 23</c:v>
                </c:pt>
                <c:pt idx="21075">
                  <c:v>28/05/2004 00</c:v>
                </c:pt>
                <c:pt idx="21076">
                  <c:v>28/05/2004 01</c:v>
                </c:pt>
                <c:pt idx="21077">
                  <c:v>28/05/2004 02</c:v>
                </c:pt>
                <c:pt idx="21078">
                  <c:v>28/05/2004 03</c:v>
                </c:pt>
                <c:pt idx="21079">
                  <c:v>28/05/2004 04</c:v>
                </c:pt>
                <c:pt idx="21080">
                  <c:v>28/05/2004 05</c:v>
                </c:pt>
                <c:pt idx="21081">
                  <c:v>28/05/2004 06</c:v>
                </c:pt>
                <c:pt idx="21082">
                  <c:v>28/05/2004 07</c:v>
                </c:pt>
                <c:pt idx="21083">
                  <c:v>28/05/2004 08</c:v>
                </c:pt>
                <c:pt idx="21084">
                  <c:v>28/05/2004 09</c:v>
                </c:pt>
                <c:pt idx="21085">
                  <c:v>28/05/2004 10</c:v>
                </c:pt>
                <c:pt idx="21086">
                  <c:v>28/05/2004 11</c:v>
                </c:pt>
                <c:pt idx="21087">
                  <c:v>28/05/2004 12</c:v>
                </c:pt>
                <c:pt idx="21088">
                  <c:v>28/05/2004 13</c:v>
                </c:pt>
                <c:pt idx="21089">
                  <c:v>28/05/2004 14</c:v>
                </c:pt>
                <c:pt idx="21090">
                  <c:v>28/05/2004 15</c:v>
                </c:pt>
                <c:pt idx="21091">
                  <c:v>28/05/2004 16</c:v>
                </c:pt>
                <c:pt idx="21092">
                  <c:v>28/05/2004 17</c:v>
                </c:pt>
                <c:pt idx="21093">
                  <c:v>28/05/2004 18</c:v>
                </c:pt>
                <c:pt idx="21094">
                  <c:v>28/05/2004 19</c:v>
                </c:pt>
                <c:pt idx="21095">
                  <c:v>28/05/2004 20</c:v>
                </c:pt>
                <c:pt idx="21096">
                  <c:v>28/05/2004 21</c:v>
                </c:pt>
                <c:pt idx="21097">
                  <c:v>28/05/2004 22</c:v>
                </c:pt>
                <c:pt idx="21098">
                  <c:v>28/05/2004 23</c:v>
                </c:pt>
                <c:pt idx="21099">
                  <c:v>29/05/2004 00</c:v>
                </c:pt>
                <c:pt idx="21100">
                  <c:v>29/05/2004 01</c:v>
                </c:pt>
                <c:pt idx="21101">
                  <c:v>29/05/2004 02</c:v>
                </c:pt>
                <c:pt idx="21102">
                  <c:v>29/05/2004 03</c:v>
                </c:pt>
                <c:pt idx="21103">
                  <c:v>29/05/2004 04</c:v>
                </c:pt>
                <c:pt idx="21104">
                  <c:v>29/05/2004 05</c:v>
                </c:pt>
                <c:pt idx="21105">
                  <c:v>29/05/2004 06</c:v>
                </c:pt>
                <c:pt idx="21106">
                  <c:v>29/05/2004 07</c:v>
                </c:pt>
                <c:pt idx="21107">
                  <c:v>29/05/2004 08</c:v>
                </c:pt>
                <c:pt idx="21108">
                  <c:v>29/05/2004 09</c:v>
                </c:pt>
                <c:pt idx="21109">
                  <c:v>29/05/2004 10</c:v>
                </c:pt>
                <c:pt idx="21110">
                  <c:v>29/05/2004 11</c:v>
                </c:pt>
                <c:pt idx="21111">
                  <c:v>29/05/2004 12</c:v>
                </c:pt>
                <c:pt idx="21112">
                  <c:v>29/05/2004 13</c:v>
                </c:pt>
                <c:pt idx="21113">
                  <c:v>29/05/2004 14</c:v>
                </c:pt>
                <c:pt idx="21114">
                  <c:v>29/05/2004 15</c:v>
                </c:pt>
                <c:pt idx="21115">
                  <c:v>29/05/2004 16</c:v>
                </c:pt>
                <c:pt idx="21116">
                  <c:v>29/05/2004 17</c:v>
                </c:pt>
                <c:pt idx="21117">
                  <c:v>29/05/2004 18</c:v>
                </c:pt>
                <c:pt idx="21118">
                  <c:v>29/05/2004 19</c:v>
                </c:pt>
                <c:pt idx="21119">
                  <c:v>29/05/2004 20</c:v>
                </c:pt>
                <c:pt idx="21120">
                  <c:v>29/05/2004 21</c:v>
                </c:pt>
                <c:pt idx="21121">
                  <c:v>29/05/2004 22</c:v>
                </c:pt>
                <c:pt idx="21122">
                  <c:v>29/05/2004 23</c:v>
                </c:pt>
                <c:pt idx="21123">
                  <c:v>30/05/2004 00</c:v>
                </c:pt>
                <c:pt idx="21124">
                  <c:v>30/05/2004 01</c:v>
                </c:pt>
                <c:pt idx="21125">
                  <c:v>30/05/2004 02</c:v>
                </c:pt>
                <c:pt idx="21126">
                  <c:v>30/05/2004 03</c:v>
                </c:pt>
                <c:pt idx="21127">
                  <c:v>30/05/2004 04</c:v>
                </c:pt>
                <c:pt idx="21128">
                  <c:v>30/05/2004 05</c:v>
                </c:pt>
                <c:pt idx="21129">
                  <c:v>30/05/2004 06</c:v>
                </c:pt>
                <c:pt idx="21130">
                  <c:v>30/05/2004 07</c:v>
                </c:pt>
                <c:pt idx="21131">
                  <c:v>30/05/2004 08</c:v>
                </c:pt>
                <c:pt idx="21132">
                  <c:v>30/05/2004 09</c:v>
                </c:pt>
                <c:pt idx="21133">
                  <c:v>30/05/2004 10</c:v>
                </c:pt>
                <c:pt idx="21134">
                  <c:v>30/05/2004 11</c:v>
                </c:pt>
                <c:pt idx="21135">
                  <c:v>30/05/2004 12</c:v>
                </c:pt>
                <c:pt idx="21136">
                  <c:v>30/05/2004 13</c:v>
                </c:pt>
                <c:pt idx="21137">
                  <c:v>30/05/2004 14</c:v>
                </c:pt>
                <c:pt idx="21138">
                  <c:v>30/05/2004 15</c:v>
                </c:pt>
                <c:pt idx="21139">
                  <c:v>30/05/2004 16</c:v>
                </c:pt>
                <c:pt idx="21140">
                  <c:v>30/05/2004 17</c:v>
                </c:pt>
                <c:pt idx="21141">
                  <c:v>30/05/2004 18</c:v>
                </c:pt>
                <c:pt idx="21142">
                  <c:v>30/05/2004 19</c:v>
                </c:pt>
                <c:pt idx="21143">
                  <c:v>30/05/2004 20</c:v>
                </c:pt>
                <c:pt idx="21144">
                  <c:v>30/05/2004 21</c:v>
                </c:pt>
                <c:pt idx="21145">
                  <c:v>30/05/2004 22</c:v>
                </c:pt>
                <c:pt idx="21146">
                  <c:v>30/05/2004 23</c:v>
                </c:pt>
                <c:pt idx="21147">
                  <c:v>31/05/2004 00</c:v>
                </c:pt>
                <c:pt idx="21148">
                  <c:v>31/05/2004 01</c:v>
                </c:pt>
                <c:pt idx="21149">
                  <c:v>31/05/2004 02</c:v>
                </c:pt>
                <c:pt idx="21150">
                  <c:v>31/05/2004 03</c:v>
                </c:pt>
                <c:pt idx="21151">
                  <c:v>31/05/2004 04</c:v>
                </c:pt>
                <c:pt idx="21152">
                  <c:v>31/05/2004 05</c:v>
                </c:pt>
                <c:pt idx="21153">
                  <c:v>31/05/2004 06</c:v>
                </c:pt>
                <c:pt idx="21154">
                  <c:v>31/05/2004 07</c:v>
                </c:pt>
                <c:pt idx="21155">
                  <c:v>31/05/2004 08</c:v>
                </c:pt>
                <c:pt idx="21156">
                  <c:v>31/05/2004 09</c:v>
                </c:pt>
                <c:pt idx="21157">
                  <c:v>31/05/2004 10</c:v>
                </c:pt>
                <c:pt idx="21158">
                  <c:v>31/05/2004 11</c:v>
                </c:pt>
                <c:pt idx="21159">
                  <c:v>31/05/2004 12</c:v>
                </c:pt>
                <c:pt idx="21160">
                  <c:v>31/05/2004 13</c:v>
                </c:pt>
                <c:pt idx="21161">
                  <c:v>31/05/2004 14</c:v>
                </c:pt>
                <c:pt idx="21162">
                  <c:v>31/05/2004 15</c:v>
                </c:pt>
                <c:pt idx="21163">
                  <c:v>31/05/2004 16</c:v>
                </c:pt>
                <c:pt idx="21164">
                  <c:v>31/05/2004 17</c:v>
                </c:pt>
                <c:pt idx="21165">
                  <c:v>31/05/2004 18</c:v>
                </c:pt>
                <c:pt idx="21166">
                  <c:v>31/05/2004 19</c:v>
                </c:pt>
                <c:pt idx="21167">
                  <c:v>31/05/2004 20</c:v>
                </c:pt>
                <c:pt idx="21168">
                  <c:v>31/05/2004 21</c:v>
                </c:pt>
                <c:pt idx="21169">
                  <c:v>31/05/2004 22</c:v>
                </c:pt>
                <c:pt idx="21170">
                  <c:v>31/05/2004 23</c:v>
                </c:pt>
                <c:pt idx="21171">
                  <c:v>01/06/2004 00</c:v>
                </c:pt>
                <c:pt idx="21172">
                  <c:v>01/06/2004 01</c:v>
                </c:pt>
                <c:pt idx="21173">
                  <c:v>01/06/2004 02</c:v>
                </c:pt>
                <c:pt idx="21174">
                  <c:v>01/06/2004 03</c:v>
                </c:pt>
                <c:pt idx="21175">
                  <c:v>01/06/2004 04</c:v>
                </c:pt>
                <c:pt idx="21176">
                  <c:v>01/06/2004 05</c:v>
                </c:pt>
                <c:pt idx="21177">
                  <c:v>01/06/2004 06</c:v>
                </c:pt>
                <c:pt idx="21178">
                  <c:v>01/06/2004 07</c:v>
                </c:pt>
                <c:pt idx="21179">
                  <c:v>01/06/2004 08</c:v>
                </c:pt>
                <c:pt idx="21180">
                  <c:v>01/06/2004 09</c:v>
                </c:pt>
                <c:pt idx="21181">
                  <c:v>01/06/2004 10</c:v>
                </c:pt>
                <c:pt idx="21182">
                  <c:v>01/06/2004 11</c:v>
                </c:pt>
                <c:pt idx="21183">
                  <c:v>01/06/2004 12</c:v>
                </c:pt>
                <c:pt idx="21184">
                  <c:v>01/06/2004 13</c:v>
                </c:pt>
                <c:pt idx="21185">
                  <c:v>01/06/2004 14</c:v>
                </c:pt>
                <c:pt idx="21186">
                  <c:v>01/06/2004 15</c:v>
                </c:pt>
                <c:pt idx="21187">
                  <c:v>01/06/2004 16</c:v>
                </c:pt>
                <c:pt idx="21188">
                  <c:v>01/06/2004 17</c:v>
                </c:pt>
                <c:pt idx="21189">
                  <c:v>01/06/2004 18</c:v>
                </c:pt>
                <c:pt idx="21190">
                  <c:v>01/06/2004 19</c:v>
                </c:pt>
                <c:pt idx="21191">
                  <c:v>01/06/2004 20</c:v>
                </c:pt>
                <c:pt idx="21192">
                  <c:v>01/06/2004 21</c:v>
                </c:pt>
                <c:pt idx="21193">
                  <c:v>01/06/2004 22</c:v>
                </c:pt>
                <c:pt idx="21194">
                  <c:v>01/06/2004 23</c:v>
                </c:pt>
                <c:pt idx="21195">
                  <c:v>02/06/2004 00</c:v>
                </c:pt>
                <c:pt idx="21196">
                  <c:v>02/06/2004 01</c:v>
                </c:pt>
                <c:pt idx="21197">
                  <c:v>02/06/2004 02</c:v>
                </c:pt>
                <c:pt idx="21198">
                  <c:v>02/06/2004 03</c:v>
                </c:pt>
                <c:pt idx="21199">
                  <c:v>02/06/2004 04</c:v>
                </c:pt>
                <c:pt idx="21200">
                  <c:v>02/06/2004 05</c:v>
                </c:pt>
                <c:pt idx="21201">
                  <c:v>02/06/2004 06</c:v>
                </c:pt>
                <c:pt idx="21202">
                  <c:v>02/06/2004 07</c:v>
                </c:pt>
                <c:pt idx="21203">
                  <c:v>02/06/2004 08</c:v>
                </c:pt>
                <c:pt idx="21204">
                  <c:v>02/06/2004 09</c:v>
                </c:pt>
                <c:pt idx="21205">
                  <c:v>02/06/2004 10</c:v>
                </c:pt>
                <c:pt idx="21206">
                  <c:v>02/06/2004 11</c:v>
                </c:pt>
                <c:pt idx="21207">
                  <c:v>02/06/2004 12</c:v>
                </c:pt>
                <c:pt idx="21208">
                  <c:v>02/06/2004 13</c:v>
                </c:pt>
                <c:pt idx="21209">
                  <c:v>02/06/2004 14</c:v>
                </c:pt>
                <c:pt idx="21210">
                  <c:v>02/06/2004 15</c:v>
                </c:pt>
                <c:pt idx="21211">
                  <c:v>02/06/2004 16</c:v>
                </c:pt>
                <c:pt idx="21212">
                  <c:v>02/06/2004 17</c:v>
                </c:pt>
                <c:pt idx="21213">
                  <c:v>02/06/2004 18</c:v>
                </c:pt>
                <c:pt idx="21214">
                  <c:v>02/06/2004 19</c:v>
                </c:pt>
                <c:pt idx="21215">
                  <c:v>02/06/2004 20</c:v>
                </c:pt>
                <c:pt idx="21216">
                  <c:v>02/06/2004 21</c:v>
                </c:pt>
                <c:pt idx="21217">
                  <c:v>02/06/2004 22</c:v>
                </c:pt>
                <c:pt idx="21218">
                  <c:v>02/06/2004 23</c:v>
                </c:pt>
                <c:pt idx="21219">
                  <c:v>03/06/2004 00</c:v>
                </c:pt>
                <c:pt idx="21220">
                  <c:v>03/06/2004 01</c:v>
                </c:pt>
                <c:pt idx="21221">
                  <c:v>03/06/2004 02</c:v>
                </c:pt>
                <c:pt idx="21222">
                  <c:v>03/06/2004 03</c:v>
                </c:pt>
                <c:pt idx="21223">
                  <c:v>03/06/2004 04</c:v>
                </c:pt>
                <c:pt idx="21224">
                  <c:v>03/06/2004 05</c:v>
                </c:pt>
                <c:pt idx="21225">
                  <c:v>03/06/2004 06</c:v>
                </c:pt>
                <c:pt idx="21226">
                  <c:v>03/06/2004 07</c:v>
                </c:pt>
                <c:pt idx="21227">
                  <c:v>03/06/2004 08</c:v>
                </c:pt>
                <c:pt idx="21228">
                  <c:v>03/06/2004 09</c:v>
                </c:pt>
                <c:pt idx="21229">
                  <c:v>03/06/2004 10</c:v>
                </c:pt>
                <c:pt idx="21230">
                  <c:v>03/06/2004 11</c:v>
                </c:pt>
                <c:pt idx="21231">
                  <c:v>03/06/2004 12</c:v>
                </c:pt>
                <c:pt idx="21232">
                  <c:v>03/06/2004 13</c:v>
                </c:pt>
                <c:pt idx="21233">
                  <c:v>03/06/2004 14</c:v>
                </c:pt>
                <c:pt idx="21234">
                  <c:v>03/06/2004 15</c:v>
                </c:pt>
                <c:pt idx="21235">
                  <c:v>03/06/2004 16</c:v>
                </c:pt>
                <c:pt idx="21236">
                  <c:v>03/06/2004 17</c:v>
                </c:pt>
                <c:pt idx="21237">
                  <c:v>03/06/2004 18</c:v>
                </c:pt>
                <c:pt idx="21238">
                  <c:v>03/06/2004 19</c:v>
                </c:pt>
                <c:pt idx="21239">
                  <c:v>03/06/2004 20</c:v>
                </c:pt>
                <c:pt idx="21240">
                  <c:v>03/06/2004 21</c:v>
                </c:pt>
                <c:pt idx="21241">
                  <c:v>03/06/2004 22</c:v>
                </c:pt>
                <c:pt idx="21242">
                  <c:v>03/06/2004 23</c:v>
                </c:pt>
                <c:pt idx="21243">
                  <c:v>04/06/2004 00</c:v>
                </c:pt>
                <c:pt idx="21244">
                  <c:v>04/06/2004 01</c:v>
                </c:pt>
                <c:pt idx="21245">
                  <c:v>04/06/2004 02</c:v>
                </c:pt>
                <c:pt idx="21246">
                  <c:v>04/06/2004 03</c:v>
                </c:pt>
                <c:pt idx="21247">
                  <c:v>04/06/2004 04</c:v>
                </c:pt>
                <c:pt idx="21248">
                  <c:v>04/06/2004 05</c:v>
                </c:pt>
                <c:pt idx="21249">
                  <c:v>04/06/2004 06</c:v>
                </c:pt>
                <c:pt idx="21250">
                  <c:v>04/06/2004 07</c:v>
                </c:pt>
                <c:pt idx="21251">
                  <c:v>04/06/2004 08</c:v>
                </c:pt>
                <c:pt idx="21252">
                  <c:v>04/06/2004 09</c:v>
                </c:pt>
                <c:pt idx="21253">
                  <c:v>04/06/2004 10</c:v>
                </c:pt>
                <c:pt idx="21254">
                  <c:v>04/06/2004 11</c:v>
                </c:pt>
                <c:pt idx="21255">
                  <c:v>04/06/2004 12</c:v>
                </c:pt>
                <c:pt idx="21256">
                  <c:v>04/06/2004 13</c:v>
                </c:pt>
                <c:pt idx="21257">
                  <c:v>04/06/2004 14</c:v>
                </c:pt>
                <c:pt idx="21258">
                  <c:v>04/06/2004 15</c:v>
                </c:pt>
                <c:pt idx="21259">
                  <c:v>04/06/2004 16</c:v>
                </c:pt>
                <c:pt idx="21260">
                  <c:v>04/06/2004 17</c:v>
                </c:pt>
                <c:pt idx="21261">
                  <c:v>04/06/2004 18</c:v>
                </c:pt>
                <c:pt idx="21262">
                  <c:v>04/06/2004 19</c:v>
                </c:pt>
                <c:pt idx="21263">
                  <c:v>04/06/2004 20</c:v>
                </c:pt>
                <c:pt idx="21264">
                  <c:v>04/06/2004 21</c:v>
                </c:pt>
                <c:pt idx="21265">
                  <c:v>04/06/2004 22</c:v>
                </c:pt>
                <c:pt idx="21266">
                  <c:v>04/06/2004 23</c:v>
                </c:pt>
                <c:pt idx="21267">
                  <c:v>05/06/2004 00</c:v>
                </c:pt>
                <c:pt idx="21268">
                  <c:v>05/06/2004 01</c:v>
                </c:pt>
                <c:pt idx="21269">
                  <c:v>05/06/2004 02</c:v>
                </c:pt>
                <c:pt idx="21270">
                  <c:v>05/06/2004 03</c:v>
                </c:pt>
                <c:pt idx="21271">
                  <c:v>05/06/2004 04</c:v>
                </c:pt>
                <c:pt idx="21272">
                  <c:v>05/06/2004 05</c:v>
                </c:pt>
                <c:pt idx="21273">
                  <c:v>05/06/2004 06</c:v>
                </c:pt>
                <c:pt idx="21274">
                  <c:v>05/06/2004 07</c:v>
                </c:pt>
                <c:pt idx="21275">
                  <c:v>05/06/2004 08</c:v>
                </c:pt>
                <c:pt idx="21276">
                  <c:v>05/06/2004 09</c:v>
                </c:pt>
                <c:pt idx="21277">
                  <c:v>05/06/2004 10</c:v>
                </c:pt>
                <c:pt idx="21278">
                  <c:v>05/06/2004 11</c:v>
                </c:pt>
                <c:pt idx="21279">
                  <c:v>05/06/2004 12</c:v>
                </c:pt>
                <c:pt idx="21280">
                  <c:v>05/06/2004 13</c:v>
                </c:pt>
                <c:pt idx="21281">
                  <c:v>05/06/2004 14</c:v>
                </c:pt>
                <c:pt idx="21282">
                  <c:v>05/06/2004 15</c:v>
                </c:pt>
                <c:pt idx="21283">
                  <c:v>05/06/2004 16</c:v>
                </c:pt>
                <c:pt idx="21284">
                  <c:v>05/06/2004 17</c:v>
                </c:pt>
                <c:pt idx="21285">
                  <c:v>05/06/2004 18</c:v>
                </c:pt>
                <c:pt idx="21286">
                  <c:v>05/06/2004 19</c:v>
                </c:pt>
                <c:pt idx="21287">
                  <c:v>05/06/2004 20</c:v>
                </c:pt>
                <c:pt idx="21288">
                  <c:v>05/06/2004 21</c:v>
                </c:pt>
                <c:pt idx="21289">
                  <c:v>05/06/2004 22</c:v>
                </c:pt>
                <c:pt idx="21290">
                  <c:v>05/06/2004 23</c:v>
                </c:pt>
                <c:pt idx="21291">
                  <c:v>06/06/2004 00</c:v>
                </c:pt>
                <c:pt idx="21292">
                  <c:v>06/06/2004 01</c:v>
                </c:pt>
                <c:pt idx="21293">
                  <c:v>06/06/2004 02</c:v>
                </c:pt>
                <c:pt idx="21294">
                  <c:v>06/06/2004 03</c:v>
                </c:pt>
                <c:pt idx="21295">
                  <c:v>06/06/2004 04</c:v>
                </c:pt>
                <c:pt idx="21296">
                  <c:v>06/06/2004 05</c:v>
                </c:pt>
                <c:pt idx="21297">
                  <c:v>06/06/2004 06</c:v>
                </c:pt>
                <c:pt idx="21298">
                  <c:v>06/06/2004 07</c:v>
                </c:pt>
                <c:pt idx="21299">
                  <c:v>06/06/2004 08</c:v>
                </c:pt>
                <c:pt idx="21300">
                  <c:v>06/06/2004 09</c:v>
                </c:pt>
                <c:pt idx="21301">
                  <c:v>06/06/2004 10</c:v>
                </c:pt>
                <c:pt idx="21302">
                  <c:v>06/06/2004 11</c:v>
                </c:pt>
                <c:pt idx="21303">
                  <c:v>06/06/2004 12</c:v>
                </c:pt>
                <c:pt idx="21304">
                  <c:v>06/06/2004 13</c:v>
                </c:pt>
                <c:pt idx="21305">
                  <c:v>06/06/2004 14</c:v>
                </c:pt>
                <c:pt idx="21306">
                  <c:v>06/06/2004 15</c:v>
                </c:pt>
                <c:pt idx="21307">
                  <c:v>06/06/2004 16</c:v>
                </c:pt>
                <c:pt idx="21308">
                  <c:v>06/06/2004 17</c:v>
                </c:pt>
                <c:pt idx="21309">
                  <c:v>06/06/2004 18</c:v>
                </c:pt>
                <c:pt idx="21310">
                  <c:v>06/06/2004 19</c:v>
                </c:pt>
                <c:pt idx="21311">
                  <c:v>06/06/2004 20</c:v>
                </c:pt>
                <c:pt idx="21312">
                  <c:v>06/06/2004 21</c:v>
                </c:pt>
                <c:pt idx="21313">
                  <c:v>06/06/2004 22</c:v>
                </c:pt>
                <c:pt idx="21314">
                  <c:v>06/06/2004 23</c:v>
                </c:pt>
                <c:pt idx="21315">
                  <c:v>07/06/2004 00</c:v>
                </c:pt>
                <c:pt idx="21316">
                  <c:v>07/06/2004 01</c:v>
                </c:pt>
                <c:pt idx="21317">
                  <c:v>07/06/2004 02</c:v>
                </c:pt>
                <c:pt idx="21318">
                  <c:v>07/06/2004 03</c:v>
                </c:pt>
                <c:pt idx="21319">
                  <c:v>07/06/2004 04</c:v>
                </c:pt>
                <c:pt idx="21320">
                  <c:v>07/06/2004 05</c:v>
                </c:pt>
                <c:pt idx="21321">
                  <c:v>07/06/2004 06</c:v>
                </c:pt>
                <c:pt idx="21322">
                  <c:v>07/06/2004 07</c:v>
                </c:pt>
                <c:pt idx="21323">
                  <c:v>07/06/2004 08</c:v>
                </c:pt>
                <c:pt idx="21324">
                  <c:v>07/06/2004 09</c:v>
                </c:pt>
                <c:pt idx="21325">
                  <c:v>07/06/2004 10</c:v>
                </c:pt>
                <c:pt idx="21326">
                  <c:v>07/06/2004 11</c:v>
                </c:pt>
                <c:pt idx="21327">
                  <c:v>07/06/2004 12</c:v>
                </c:pt>
                <c:pt idx="21328">
                  <c:v>07/06/2004 13</c:v>
                </c:pt>
                <c:pt idx="21329">
                  <c:v>07/06/2004 14</c:v>
                </c:pt>
                <c:pt idx="21330">
                  <c:v>07/06/2004 15</c:v>
                </c:pt>
                <c:pt idx="21331">
                  <c:v>07/06/2004 16</c:v>
                </c:pt>
                <c:pt idx="21332">
                  <c:v>07/06/2004 17</c:v>
                </c:pt>
                <c:pt idx="21333">
                  <c:v>07/06/2004 18</c:v>
                </c:pt>
                <c:pt idx="21334">
                  <c:v>07/06/2004 19</c:v>
                </c:pt>
                <c:pt idx="21335">
                  <c:v>07/06/2004 20</c:v>
                </c:pt>
                <c:pt idx="21336">
                  <c:v>07/06/2004 21</c:v>
                </c:pt>
                <c:pt idx="21337">
                  <c:v>07/06/2004 22</c:v>
                </c:pt>
                <c:pt idx="21338">
                  <c:v>07/06/2004 23</c:v>
                </c:pt>
                <c:pt idx="21339">
                  <c:v>08/06/2004 00</c:v>
                </c:pt>
                <c:pt idx="21340">
                  <c:v>08/06/2004 01</c:v>
                </c:pt>
                <c:pt idx="21341">
                  <c:v>08/06/2004 02</c:v>
                </c:pt>
                <c:pt idx="21342">
                  <c:v>08/06/2004 03</c:v>
                </c:pt>
                <c:pt idx="21343">
                  <c:v>08/06/2004 04</c:v>
                </c:pt>
                <c:pt idx="21344">
                  <c:v>08/06/2004 05</c:v>
                </c:pt>
                <c:pt idx="21345">
                  <c:v>08/06/2004 06</c:v>
                </c:pt>
                <c:pt idx="21346">
                  <c:v>08/06/2004 07</c:v>
                </c:pt>
                <c:pt idx="21347">
                  <c:v>08/06/2004 08</c:v>
                </c:pt>
                <c:pt idx="21348">
                  <c:v>08/06/2004 09</c:v>
                </c:pt>
                <c:pt idx="21349">
                  <c:v>08/06/2004 10</c:v>
                </c:pt>
                <c:pt idx="21350">
                  <c:v>08/06/2004 11</c:v>
                </c:pt>
                <c:pt idx="21351">
                  <c:v>08/06/2004 12</c:v>
                </c:pt>
                <c:pt idx="21352">
                  <c:v>08/06/2004 13</c:v>
                </c:pt>
                <c:pt idx="21353">
                  <c:v>08/06/2004 14</c:v>
                </c:pt>
                <c:pt idx="21354">
                  <c:v>08/06/2004 15</c:v>
                </c:pt>
                <c:pt idx="21355">
                  <c:v>08/06/2004 16</c:v>
                </c:pt>
                <c:pt idx="21356">
                  <c:v>08/06/2004 17</c:v>
                </c:pt>
                <c:pt idx="21357">
                  <c:v>08/06/2004 18</c:v>
                </c:pt>
                <c:pt idx="21358">
                  <c:v>08/06/2004 19</c:v>
                </c:pt>
                <c:pt idx="21359">
                  <c:v>08/06/2004 20</c:v>
                </c:pt>
                <c:pt idx="21360">
                  <c:v>08/06/2004 21</c:v>
                </c:pt>
                <c:pt idx="21361">
                  <c:v>08/06/2004 22</c:v>
                </c:pt>
                <c:pt idx="21362">
                  <c:v>08/06/2004 23</c:v>
                </c:pt>
                <c:pt idx="21363">
                  <c:v>09/06/2004 00</c:v>
                </c:pt>
                <c:pt idx="21364">
                  <c:v>09/06/2004 01</c:v>
                </c:pt>
                <c:pt idx="21365">
                  <c:v>09/06/2004 02</c:v>
                </c:pt>
                <c:pt idx="21366">
                  <c:v>09/06/2004 03</c:v>
                </c:pt>
                <c:pt idx="21367">
                  <c:v>09/06/2004 04</c:v>
                </c:pt>
                <c:pt idx="21368">
                  <c:v>09/06/2004 05</c:v>
                </c:pt>
                <c:pt idx="21369">
                  <c:v>09/06/2004 06</c:v>
                </c:pt>
                <c:pt idx="21370">
                  <c:v>09/06/2004 07</c:v>
                </c:pt>
                <c:pt idx="21371">
                  <c:v>09/06/2004 08</c:v>
                </c:pt>
                <c:pt idx="21372">
                  <c:v>09/06/2004 09</c:v>
                </c:pt>
                <c:pt idx="21373">
                  <c:v>09/06/2004 10</c:v>
                </c:pt>
                <c:pt idx="21374">
                  <c:v>09/06/2004 11</c:v>
                </c:pt>
                <c:pt idx="21375">
                  <c:v>09/06/2004 12</c:v>
                </c:pt>
                <c:pt idx="21376">
                  <c:v>09/06/2004 13</c:v>
                </c:pt>
                <c:pt idx="21377">
                  <c:v>09/06/2004 14</c:v>
                </c:pt>
                <c:pt idx="21378">
                  <c:v>09/06/2004 15</c:v>
                </c:pt>
                <c:pt idx="21379">
                  <c:v>09/06/2004 16</c:v>
                </c:pt>
                <c:pt idx="21380">
                  <c:v>09/06/2004 17</c:v>
                </c:pt>
                <c:pt idx="21381">
                  <c:v>09/06/2004 18</c:v>
                </c:pt>
                <c:pt idx="21382">
                  <c:v>09/06/2004 19</c:v>
                </c:pt>
                <c:pt idx="21383">
                  <c:v>09/06/2004 20</c:v>
                </c:pt>
                <c:pt idx="21384">
                  <c:v>09/06/2004 21</c:v>
                </c:pt>
                <c:pt idx="21385">
                  <c:v>09/06/2004 22</c:v>
                </c:pt>
                <c:pt idx="21386">
                  <c:v>09/06/2004 23</c:v>
                </c:pt>
                <c:pt idx="21387">
                  <c:v>10/06/2004 00</c:v>
                </c:pt>
                <c:pt idx="21388">
                  <c:v>10/06/2004 01</c:v>
                </c:pt>
                <c:pt idx="21389">
                  <c:v>10/06/2004 02</c:v>
                </c:pt>
                <c:pt idx="21390">
                  <c:v>10/06/2004 03</c:v>
                </c:pt>
                <c:pt idx="21391">
                  <c:v>10/06/2004 04</c:v>
                </c:pt>
                <c:pt idx="21392">
                  <c:v>10/06/2004 05</c:v>
                </c:pt>
                <c:pt idx="21393">
                  <c:v>10/06/2004 06</c:v>
                </c:pt>
                <c:pt idx="21394">
                  <c:v>10/06/2004 07</c:v>
                </c:pt>
                <c:pt idx="21395">
                  <c:v>10/06/2004 08</c:v>
                </c:pt>
                <c:pt idx="21396">
                  <c:v>10/06/2004 09</c:v>
                </c:pt>
                <c:pt idx="21397">
                  <c:v>10/06/2004 10</c:v>
                </c:pt>
                <c:pt idx="21398">
                  <c:v>10/06/2004 11</c:v>
                </c:pt>
                <c:pt idx="21399">
                  <c:v>10/06/2004 12</c:v>
                </c:pt>
                <c:pt idx="21400">
                  <c:v>10/06/2004 13</c:v>
                </c:pt>
                <c:pt idx="21401">
                  <c:v>10/06/2004 14</c:v>
                </c:pt>
                <c:pt idx="21402">
                  <c:v>10/06/2004 15</c:v>
                </c:pt>
                <c:pt idx="21403">
                  <c:v>10/06/2004 16</c:v>
                </c:pt>
                <c:pt idx="21404">
                  <c:v>10/06/2004 17</c:v>
                </c:pt>
                <c:pt idx="21405">
                  <c:v>10/06/2004 18</c:v>
                </c:pt>
                <c:pt idx="21406">
                  <c:v>10/06/2004 19</c:v>
                </c:pt>
                <c:pt idx="21407">
                  <c:v>10/06/2004 20</c:v>
                </c:pt>
                <c:pt idx="21408">
                  <c:v>10/06/2004 21</c:v>
                </c:pt>
                <c:pt idx="21409">
                  <c:v>10/06/2004 22</c:v>
                </c:pt>
                <c:pt idx="21410">
                  <c:v>10/06/2004 23</c:v>
                </c:pt>
                <c:pt idx="21411">
                  <c:v>11/06/2004 00</c:v>
                </c:pt>
                <c:pt idx="21412">
                  <c:v>11/06/2004 01</c:v>
                </c:pt>
                <c:pt idx="21413">
                  <c:v>11/06/2004 02</c:v>
                </c:pt>
                <c:pt idx="21414">
                  <c:v>11/06/2004 03</c:v>
                </c:pt>
                <c:pt idx="21415">
                  <c:v>11/06/2004 04</c:v>
                </c:pt>
                <c:pt idx="21416">
                  <c:v>11/06/2004 05</c:v>
                </c:pt>
                <c:pt idx="21417">
                  <c:v>11/06/2004 06</c:v>
                </c:pt>
                <c:pt idx="21418">
                  <c:v>11/06/2004 07</c:v>
                </c:pt>
                <c:pt idx="21419">
                  <c:v>11/06/2004 08</c:v>
                </c:pt>
                <c:pt idx="21420">
                  <c:v>11/06/2004 09</c:v>
                </c:pt>
                <c:pt idx="21421">
                  <c:v>11/06/2004 10</c:v>
                </c:pt>
                <c:pt idx="21422">
                  <c:v>11/06/2004 11</c:v>
                </c:pt>
                <c:pt idx="21423">
                  <c:v>11/06/2004 12</c:v>
                </c:pt>
                <c:pt idx="21424">
                  <c:v>11/06/2004 13</c:v>
                </c:pt>
                <c:pt idx="21425">
                  <c:v>11/06/2004 14</c:v>
                </c:pt>
                <c:pt idx="21426">
                  <c:v>11/06/2004 15</c:v>
                </c:pt>
                <c:pt idx="21427">
                  <c:v>11/06/2004 16</c:v>
                </c:pt>
                <c:pt idx="21428">
                  <c:v>11/06/2004 17</c:v>
                </c:pt>
                <c:pt idx="21429">
                  <c:v>11/06/2004 18</c:v>
                </c:pt>
                <c:pt idx="21430">
                  <c:v>11/06/2004 19</c:v>
                </c:pt>
                <c:pt idx="21431">
                  <c:v>11/06/2004 20</c:v>
                </c:pt>
                <c:pt idx="21432">
                  <c:v>11/06/2004 21</c:v>
                </c:pt>
                <c:pt idx="21433">
                  <c:v>11/06/2004 22</c:v>
                </c:pt>
                <c:pt idx="21434">
                  <c:v>11/06/2004 23</c:v>
                </c:pt>
                <c:pt idx="21435">
                  <c:v>12/06/2004 00</c:v>
                </c:pt>
                <c:pt idx="21436">
                  <c:v>12/06/2004 01</c:v>
                </c:pt>
                <c:pt idx="21437">
                  <c:v>12/06/2004 02</c:v>
                </c:pt>
                <c:pt idx="21438">
                  <c:v>12/06/2004 03</c:v>
                </c:pt>
                <c:pt idx="21439">
                  <c:v>12/06/2004 04</c:v>
                </c:pt>
                <c:pt idx="21440">
                  <c:v>12/06/2004 05</c:v>
                </c:pt>
                <c:pt idx="21441">
                  <c:v>12/06/2004 06</c:v>
                </c:pt>
                <c:pt idx="21442">
                  <c:v>12/06/2004 07</c:v>
                </c:pt>
                <c:pt idx="21443">
                  <c:v>12/06/2004 08</c:v>
                </c:pt>
                <c:pt idx="21444">
                  <c:v>12/06/2004 09</c:v>
                </c:pt>
                <c:pt idx="21445">
                  <c:v>12/06/2004 10</c:v>
                </c:pt>
                <c:pt idx="21446">
                  <c:v>12/06/2004 11</c:v>
                </c:pt>
                <c:pt idx="21447">
                  <c:v>12/06/2004 12</c:v>
                </c:pt>
                <c:pt idx="21448">
                  <c:v>12/06/2004 13</c:v>
                </c:pt>
                <c:pt idx="21449">
                  <c:v>12/06/2004 14</c:v>
                </c:pt>
                <c:pt idx="21450">
                  <c:v>12/06/2004 15</c:v>
                </c:pt>
                <c:pt idx="21451">
                  <c:v>12/06/2004 16</c:v>
                </c:pt>
                <c:pt idx="21452">
                  <c:v>12/06/2004 17</c:v>
                </c:pt>
                <c:pt idx="21453">
                  <c:v>12/06/2004 18</c:v>
                </c:pt>
                <c:pt idx="21454">
                  <c:v>12/06/2004 19</c:v>
                </c:pt>
                <c:pt idx="21455">
                  <c:v>12/06/2004 20</c:v>
                </c:pt>
                <c:pt idx="21456">
                  <c:v>12/06/2004 21</c:v>
                </c:pt>
                <c:pt idx="21457">
                  <c:v>12/06/2004 22</c:v>
                </c:pt>
                <c:pt idx="21458">
                  <c:v>12/06/2004 23</c:v>
                </c:pt>
                <c:pt idx="21459">
                  <c:v>13/06/2004 00</c:v>
                </c:pt>
                <c:pt idx="21460">
                  <c:v>13/06/2004 01</c:v>
                </c:pt>
                <c:pt idx="21461">
                  <c:v>13/06/2004 02</c:v>
                </c:pt>
                <c:pt idx="21462">
                  <c:v>13/06/2004 03</c:v>
                </c:pt>
                <c:pt idx="21463">
                  <c:v>13/06/2004 04</c:v>
                </c:pt>
                <c:pt idx="21464">
                  <c:v>13/06/2004 05</c:v>
                </c:pt>
                <c:pt idx="21465">
                  <c:v>13/06/2004 06</c:v>
                </c:pt>
                <c:pt idx="21466">
                  <c:v>13/06/2004 07</c:v>
                </c:pt>
                <c:pt idx="21467">
                  <c:v>13/06/2004 08</c:v>
                </c:pt>
                <c:pt idx="21468">
                  <c:v>13/06/2004 09</c:v>
                </c:pt>
                <c:pt idx="21469">
                  <c:v>13/06/2004 10</c:v>
                </c:pt>
                <c:pt idx="21470">
                  <c:v>13/06/2004 11</c:v>
                </c:pt>
                <c:pt idx="21471">
                  <c:v>13/06/2004 12</c:v>
                </c:pt>
                <c:pt idx="21472">
                  <c:v>13/06/2004 13</c:v>
                </c:pt>
                <c:pt idx="21473">
                  <c:v>13/06/2004 14</c:v>
                </c:pt>
                <c:pt idx="21474">
                  <c:v>13/06/2004 15</c:v>
                </c:pt>
                <c:pt idx="21475">
                  <c:v>13/06/2004 16</c:v>
                </c:pt>
                <c:pt idx="21476">
                  <c:v>13/06/2004 17</c:v>
                </c:pt>
                <c:pt idx="21477">
                  <c:v>13/06/2004 18</c:v>
                </c:pt>
                <c:pt idx="21478">
                  <c:v>13/06/2004 19</c:v>
                </c:pt>
                <c:pt idx="21479">
                  <c:v>13/06/2004 20</c:v>
                </c:pt>
                <c:pt idx="21480">
                  <c:v>13/06/2004 21</c:v>
                </c:pt>
                <c:pt idx="21481">
                  <c:v>13/06/2004 22</c:v>
                </c:pt>
                <c:pt idx="21482">
                  <c:v>13/06/2004 23</c:v>
                </c:pt>
                <c:pt idx="21483">
                  <c:v>14/06/2004 00</c:v>
                </c:pt>
                <c:pt idx="21484">
                  <c:v>14/06/2004 01</c:v>
                </c:pt>
                <c:pt idx="21485">
                  <c:v>14/06/2004 02</c:v>
                </c:pt>
                <c:pt idx="21486">
                  <c:v>14/06/2004 03</c:v>
                </c:pt>
                <c:pt idx="21487">
                  <c:v>14/06/2004 04</c:v>
                </c:pt>
                <c:pt idx="21488">
                  <c:v>14/06/2004 05</c:v>
                </c:pt>
                <c:pt idx="21489">
                  <c:v>14/06/2004 06</c:v>
                </c:pt>
                <c:pt idx="21490">
                  <c:v>14/06/2004 07</c:v>
                </c:pt>
                <c:pt idx="21491">
                  <c:v>14/06/2004 08</c:v>
                </c:pt>
                <c:pt idx="21492">
                  <c:v>14/06/2004 09</c:v>
                </c:pt>
                <c:pt idx="21493">
                  <c:v>14/06/2004 10</c:v>
                </c:pt>
                <c:pt idx="21494">
                  <c:v>14/06/2004 11</c:v>
                </c:pt>
                <c:pt idx="21495">
                  <c:v>14/06/2004 12</c:v>
                </c:pt>
                <c:pt idx="21496">
                  <c:v>14/06/2004 13</c:v>
                </c:pt>
                <c:pt idx="21497">
                  <c:v>14/06/2004 14</c:v>
                </c:pt>
                <c:pt idx="21498">
                  <c:v>14/06/2004 15</c:v>
                </c:pt>
                <c:pt idx="21499">
                  <c:v>14/06/2004 16</c:v>
                </c:pt>
                <c:pt idx="21500">
                  <c:v>14/06/2004 17</c:v>
                </c:pt>
                <c:pt idx="21501">
                  <c:v>14/06/2004 18</c:v>
                </c:pt>
                <c:pt idx="21502">
                  <c:v>14/06/2004 19</c:v>
                </c:pt>
                <c:pt idx="21503">
                  <c:v>14/06/2004 20</c:v>
                </c:pt>
                <c:pt idx="21504">
                  <c:v>14/06/2004 21</c:v>
                </c:pt>
                <c:pt idx="21505">
                  <c:v>14/06/2004 22</c:v>
                </c:pt>
                <c:pt idx="21506">
                  <c:v>14/06/2004 23</c:v>
                </c:pt>
                <c:pt idx="21507">
                  <c:v>15/06/2004 00</c:v>
                </c:pt>
                <c:pt idx="21508">
                  <c:v>15/06/2004 01</c:v>
                </c:pt>
                <c:pt idx="21509">
                  <c:v>15/06/2004 02</c:v>
                </c:pt>
                <c:pt idx="21510">
                  <c:v>15/06/2004 03</c:v>
                </c:pt>
                <c:pt idx="21511">
                  <c:v>15/06/2004 04</c:v>
                </c:pt>
                <c:pt idx="21512">
                  <c:v>15/06/2004 05</c:v>
                </c:pt>
                <c:pt idx="21513">
                  <c:v>15/06/2004 06</c:v>
                </c:pt>
                <c:pt idx="21514">
                  <c:v>15/06/2004 07</c:v>
                </c:pt>
                <c:pt idx="21515">
                  <c:v>15/06/2004 08</c:v>
                </c:pt>
                <c:pt idx="21516">
                  <c:v>15/06/2004 09</c:v>
                </c:pt>
                <c:pt idx="21517">
                  <c:v>15/06/2004 10</c:v>
                </c:pt>
                <c:pt idx="21518">
                  <c:v>15/06/2004 11</c:v>
                </c:pt>
                <c:pt idx="21519">
                  <c:v>15/06/2004 12</c:v>
                </c:pt>
                <c:pt idx="21520">
                  <c:v>15/06/2004 13</c:v>
                </c:pt>
                <c:pt idx="21521">
                  <c:v>15/06/2004 14</c:v>
                </c:pt>
                <c:pt idx="21522">
                  <c:v>15/06/2004 15</c:v>
                </c:pt>
                <c:pt idx="21523">
                  <c:v>15/06/2004 16</c:v>
                </c:pt>
                <c:pt idx="21524">
                  <c:v>15/06/2004 17</c:v>
                </c:pt>
                <c:pt idx="21525">
                  <c:v>15/06/2004 18</c:v>
                </c:pt>
                <c:pt idx="21526">
                  <c:v>15/06/2004 19</c:v>
                </c:pt>
                <c:pt idx="21527">
                  <c:v>15/06/2004 20</c:v>
                </c:pt>
                <c:pt idx="21528">
                  <c:v>15/06/2004 21</c:v>
                </c:pt>
                <c:pt idx="21529">
                  <c:v>15/06/2004 22</c:v>
                </c:pt>
                <c:pt idx="21530">
                  <c:v>15/06/2004 23</c:v>
                </c:pt>
                <c:pt idx="21531">
                  <c:v>16/06/2004 00</c:v>
                </c:pt>
                <c:pt idx="21532">
                  <c:v>16/06/2004 01</c:v>
                </c:pt>
                <c:pt idx="21533">
                  <c:v>16/06/2004 02</c:v>
                </c:pt>
                <c:pt idx="21534">
                  <c:v>16/06/2004 03</c:v>
                </c:pt>
                <c:pt idx="21535">
                  <c:v>16/06/2004 04</c:v>
                </c:pt>
                <c:pt idx="21536">
                  <c:v>16/06/2004 05</c:v>
                </c:pt>
                <c:pt idx="21537">
                  <c:v>16/06/2004 06</c:v>
                </c:pt>
                <c:pt idx="21538">
                  <c:v>16/06/2004 07</c:v>
                </c:pt>
                <c:pt idx="21539">
                  <c:v>16/06/2004 08</c:v>
                </c:pt>
                <c:pt idx="21540">
                  <c:v>16/06/2004 09</c:v>
                </c:pt>
                <c:pt idx="21541">
                  <c:v>16/06/2004 10</c:v>
                </c:pt>
                <c:pt idx="21542">
                  <c:v>16/06/2004 11</c:v>
                </c:pt>
                <c:pt idx="21543">
                  <c:v>16/06/2004 12</c:v>
                </c:pt>
                <c:pt idx="21544">
                  <c:v>16/06/2004 13</c:v>
                </c:pt>
                <c:pt idx="21545">
                  <c:v>16/06/2004 14</c:v>
                </c:pt>
                <c:pt idx="21546">
                  <c:v>16/06/2004 15</c:v>
                </c:pt>
                <c:pt idx="21547">
                  <c:v>16/06/2004 16</c:v>
                </c:pt>
                <c:pt idx="21548">
                  <c:v>16/06/2004 17</c:v>
                </c:pt>
                <c:pt idx="21549">
                  <c:v>16/06/2004 18</c:v>
                </c:pt>
                <c:pt idx="21550">
                  <c:v>16/06/2004 19</c:v>
                </c:pt>
                <c:pt idx="21551">
                  <c:v>16/06/2004 20</c:v>
                </c:pt>
                <c:pt idx="21552">
                  <c:v>16/06/2004 21</c:v>
                </c:pt>
                <c:pt idx="21553">
                  <c:v>16/06/2004 22</c:v>
                </c:pt>
                <c:pt idx="21554">
                  <c:v>16/06/2004 23</c:v>
                </c:pt>
                <c:pt idx="21555">
                  <c:v>17/06/2004 00</c:v>
                </c:pt>
                <c:pt idx="21556">
                  <c:v>17/06/2004 01</c:v>
                </c:pt>
                <c:pt idx="21557">
                  <c:v>17/06/2004 02</c:v>
                </c:pt>
                <c:pt idx="21558">
                  <c:v>17/06/2004 03</c:v>
                </c:pt>
                <c:pt idx="21559">
                  <c:v>17/06/2004 04</c:v>
                </c:pt>
                <c:pt idx="21560">
                  <c:v>17/06/2004 05</c:v>
                </c:pt>
                <c:pt idx="21561">
                  <c:v>17/06/2004 06</c:v>
                </c:pt>
                <c:pt idx="21562">
                  <c:v>17/06/2004 07</c:v>
                </c:pt>
                <c:pt idx="21563">
                  <c:v>17/06/2004 08</c:v>
                </c:pt>
                <c:pt idx="21564">
                  <c:v>17/06/2004 09</c:v>
                </c:pt>
                <c:pt idx="21565">
                  <c:v>17/06/2004 10</c:v>
                </c:pt>
                <c:pt idx="21566">
                  <c:v>17/06/2004 11</c:v>
                </c:pt>
                <c:pt idx="21567">
                  <c:v>17/06/2004 12</c:v>
                </c:pt>
                <c:pt idx="21568">
                  <c:v>17/06/2004 13</c:v>
                </c:pt>
                <c:pt idx="21569">
                  <c:v>17/06/2004 14</c:v>
                </c:pt>
                <c:pt idx="21570">
                  <c:v>17/06/2004 15</c:v>
                </c:pt>
                <c:pt idx="21571">
                  <c:v>17/06/2004 16</c:v>
                </c:pt>
                <c:pt idx="21572">
                  <c:v>17/06/2004 17</c:v>
                </c:pt>
                <c:pt idx="21573">
                  <c:v>17/06/2004 18</c:v>
                </c:pt>
                <c:pt idx="21574">
                  <c:v>17/06/2004 19</c:v>
                </c:pt>
                <c:pt idx="21575">
                  <c:v>17/06/2004 20</c:v>
                </c:pt>
                <c:pt idx="21576">
                  <c:v>17/06/2004 21</c:v>
                </c:pt>
                <c:pt idx="21577">
                  <c:v>17/06/2004 22</c:v>
                </c:pt>
                <c:pt idx="21578">
                  <c:v>17/06/2004 23</c:v>
                </c:pt>
                <c:pt idx="21579">
                  <c:v>18/06/2004 00</c:v>
                </c:pt>
                <c:pt idx="21580">
                  <c:v>18/06/2004 01</c:v>
                </c:pt>
                <c:pt idx="21581">
                  <c:v>18/06/2004 02</c:v>
                </c:pt>
                <c:pt idx="21582">
                  <c:v>18/06/2004 03</c:v>
                </c:pt>
                <c:pt idx="21583">
                  <c:v>18/06/2004 04</c:v>
                </c:pt>
                <c:pt idx="21584">
                  <c:v>18/06/2004 05</c:v>
                </c:pt>
                <c:pt idx="21585">
                  <c:v>18/06/2004 06</c:v>
                </c:pt>
                <c:pt idx="21586">
                  <c:v>18/06/2004 07</c:v>
                </c:pt>
                <c:pt idx="21587">
                  <c:v>18/06/2004 08</c:v>
                </c:pt>
                <c:pt idx="21588">
                  <c:v>18/06/2004 09</c:v>
                </c:pt>
                <c:pt idx="21589">
                  <c:v>18/06/2004 10</c:v>
                </c:pt>
                <c:pt idx="21590">
                  <c:v>18/06/2004 11</c:v>
                </c:pt>
                <c:pt idx="21591">
                  <c:v>18/06/2004 12</c:v>
                </c:pt>
                <c:pt idx="21592">
                  <c:v>18/06/2004 13</c:v>
                </c:pt>
                <c:pt idx="21593">
                  <c:v>18/06/2004 14</c:v>
                </c:pt>
                <c:pt idx="21594">
                  <c:v>18/06/2004 15</c:v>
                </c:pt>
                <c:pt idx="21595">
                  <c:v>18/06/2004 16</c:v>
                </c:pt>
                <c:pt idx="21596">
                  <c:v>18/06/2004 17</c:v>
                </c:pt>
                <c:pt idx="21597">
                  <c:v>18/06/2004 18</c:v>
                </c:pt>
                <c:pt idx="21598">
                  <c:v>18/06/2004 19</c:v>
                </c:pt>
                <c:pt idx="21599">
                  <c:v>18/06/2004 20</c:v>
                </c:pt>
                <c:pt idx="21600">
                  <c:v>18/06/2004 21</c:v>
                </c:pt>
                <c:pt idx="21601">
                  <c:v>18/06/2004 22</c:v>
                </c:pt>
                <c:pt idx="21602">
                  <c:v>18/06/2004 23</c:v>
                </c:pt>
                <c:pt idx="21603">
                  <c:v>19/06/2004 00</c:v>
                </c:pt>
                <c:pt idx="21604">
                  <c:v>19/06/2004 01</c:v>
                </c:pt>
                <c:pt idx="21605">
                  <c:v>19/06/2004 02</c:v>
                </c:pt>
                <c:pt idx="21606">
                  <c:v>19/06/2004 03</c:v>
                </c:pt>
                <c:pt idx="21607">
                  <c:v>19/06/2004 04</c:v>
                </c:pt>
                <c:pt idx="21608">
                  <c:v>19/06/2004 05</c:v>
                </c:pt>
                <c:pt idx="21609">
                  <c:v>19/06/2004 06</c:v>
                </c:pt>
                <c:pt idx="21610">
                  <c:v>19/06/2004 07</c:v>
                </c:pt>
                <c:pt idx="21611">
                  <c:v>19/06/2004 08</c:v>
                </c:pt>
                <c:pt idx="21612">
                  <c:v>19/06/2004 09</c:v>
                </c:pt>
                <c:pt idx="21613">
                  <c:v>19/06/2004 10</c:v>
                </c:pt>
                <c:pt idx="21614">
                  <c:v>19/06/2004 11</c:v>
                </c:pt>
                <c:pt idx="21615">
                  <c:v>19/06/2004 12</c:v>
                </c:pt>
                <c:pt idx="21616">
                  <c:v>19/06/2004 13</c:v>
                </c:pt>
                <c:pt idx="21617">
                  <c:v>19/06/2004 14</c:v>
                </c:pt>
                <c:pt idx="21618">
                  <c:v>19/06/2004 15</c:v>
                </c:pt>
                <c:pt idx="21619">
                  <c:v>19/06/2004 16</c:v>
                </c:pt>
                <c:pt idx="21620">
                  <c:v>19/06/2004 17</c:v>
                </c:pt>
                <c:pt idx="21621">
                  <c:v>19/06/2004 18</c:v>
                </c:pt>
                <c:pt idx="21622">
                  <c:v>19/06/2004 19</c:v>
                </c:pt>
                <c:pt idx="21623">
                  <c:v>19/06/2004 20</c:v>
                </c:pt>
                <c:pt idx="21624">
                  <c:v>19/06/2004 21</c:v>
                </c:pt>
                <c:pt idx="21625">
                  <c:v>19/06/2004 22</c:v>
                </c:pt>
                <c:pt idx="21626">
                  <c:v>19/06/2004 23</c:v>
                </c:pt>
                <c:pt idx="21627">
                  <c:v>20/06/2004 00</c:v>
                </c:pt>
                <c:pt idx="21628">
                  <c:v>20/06/2004 01</c:v>
                </c:pt>
                <c:pt idx="21629">
                  <c:v>20/06/2004 02</c:v>
                </c:pt>
                <c:pt idx="21630">
                  <c:v>20/06/2004 03</c:v>
                </c:pt>
                <c:pt idx="21631">
                  <c:v>20/06/2004 04</c:v>
                </c:pt>
                <c:pt idx="21632">
                  <c:v>20/06/2004 05</c:v>
                </c:pt>
                <c:pt idx="21633">
                  <c:v>20/06/2004 06</c:v>
                </c:pt>
                <c:pt idx="21634">
                  <c:v>20/06/2004 07</c:v>
                </c:pt>
                <c:pt idx="21635">
                  <c:v>20/06/2004 08</c:v>
                </c:pt>
                <c:pt idx="21636">
                  <c:v>20/06/2004 09</c:v>
                </c:pt>
                <c:pt idx="21637">
                  <c:v>20/06/2004 10</c:v>
                </c:pt>
                <c:pt idx="21638">
                  <c:v>20/06/2004 11</c:v>
                </c:pt>
                <c:pt idx="21639">
                  <c:v>20/06/2004 12</c:v>
                </c:pt>
                <c:pt idx="21640">
                  <c:v>20/06/2004 13</c:v>
                </c:pt>
                <c:pt idx="21641">
                  <c:v>20/06/2004 14</c:v>
                </c:pt>
                <c:pt idx="21642">
                  <c:v>20/06/2004 15</c:v>
                </c:pt>
                <c:pt idx="21643">
                  <c:v>20/06/2004 16</c:v>
                </c:pt>
                <c:pt idx="21644">
                  <c:v>20/06/2004 17</c:v>
                </c:pt>
                <c:pt idx="21645">
                  <c:v>20/06/2004 18</c:v>
                </c:pt>
                <c:pt idx="21646">
                  <c:v>20/06/2004 19</c:v>
                </c:pt>
                <c:pt idx="21647">
                  <c:v>20/06/2004 20</c:v>
                </c:pt>
                <c:pt idx="21648">
                  <c:v>20/06/2004 21</c:v>
                </c:pt>
                <c:pt idx="21649">
                  <c:v>20/06/2004 22</c:v>
                </c:pt>
                <c:pt idx="21650">
                  <c:v>20/06/2004 23</c:v>
                </c:pt>
                <c:pt idx="21651">
                  <c:v>21/06/2004 00</c:v>
                </c:pt>
                <c:pt idx="21652">
                  <c:v>21/06/2004 01</c:v>
                </c:pt>
                <c:pt idx="21653">
                  <c:v>21/06/2004 02</c:v>
                </c:pt>
                <c:pt idx="21654">
                  <c:v>21/06/2004 03</c:v>
                </c:pt>
                <c:pt idx="21655">
                  <c:v>21/06/2004 04</c:v>
                </c:pt>
                <c:pt idx="21656">
                  <c:v>21/06/2004 05</c:v>
                </c:pt>
                <c:pt idx="21657">
                  <c:v>21/06/2004 06</c:v>
                </c:pt>
                <c:pt idx="21658">
                  <c:v>21/06/2004 07</c:v>
                </c:pt>
                <c:pt idx="21659">
                  <c:v>21/06/2004 08</c:v>
                </c:pt>
                <c:pt idx="21660">
                  <c:v>21/06/2004 09</c:v>
                </c:pt>
                <c:pt idx="21661">
                  <c:v>21/06/2004 10</c:v>
                </c:pt>
                <c:pt idx="21662">
                  <c:v>21/06/2004 11</c:v>
                </c:pt>
                <c:pt idx="21663">
                  <c:v>21/06/2004 12</c:v>
                </c:pt>
                <c:pt idx="21664">
                  <c:v>21/06/2004 13</c:v>
                </c:pt>
                <c:pt idx="21665">
                  <c:v>21/06/2004 14</c:v>
                </c:pt>
                <c:pt idx="21666">
                  <c:v>21/06/2004 15</c:v>
                </c:pt>
                <c:pt idx="21667">
                  <c:v>21/06/2004 16</c:v>
                </c:pt>
                <c:pt idx="21668">
                  <c:v>21/06/2004 17</c:v>
                </c:pt>
                <c:pt idx="21669">
                  <c:v>21/06/2004 18</c:v>
                </c:pt>
                <c:pt idx="21670">
                  <c:v>21/06/2004 19</c:v>
                </c:pt>
                <c:pt idx="21671">
                  <c:v>21/06/2004 20</c:v>
                </c:pt>
                <c:pt idx="21672">
                  <c:v>21/06/2004 21</c:v>
                </c:pt>
                <c:pt idx="21673">
                  <c:v>21/06/2004 22</c:v>
                </c:pt>
                <c:pt idx="21674">
                  <c:v>21/06/2004 23</c:v>
                </c:pt>
                <c:pt idx="21675">
                  <c:v>22/06/2004 00</c:v>
                </c:pt>
                <c:pt idx="21676">
                  <c:v>22/06/2004 01</c:v>
                </c:pt>
                <c:pt idx="21677">
                  <c:v>22/06/2004 02</c:v>
                </c:pt>
                <c:pt idx="21678">
                  <c:v>22/06/2004 03</c:v>
                </c:pt>
                <c:pt idx="21679">
                  <c:v>22/06/2004 04</c:v>
                </c:pt>
                <c:pt idx="21680">
                  <c:v>22/06/2004 05</c:v>
                </c:pt>
                <c:pt idx="21681">
                  <c:v>22/06/2004 06</c:v>
                </c:pt>
                <c:pt idx="21682">
                  <c:v>22/06/2004 07</c:v>
                </c:pt>
                <c:pt idx="21683">
                  <c:v>22/06/2004 08</c:v>
                </c:pt>
                <c:pt idx="21684">
                  <c:v>22/06/2004 09</c:v>
                </c:pt>
                <c:pt idx="21685">
                  <c:v>22/06/2004 10</c:v>
                </c:pt>
                <c:pt idx="21686">
                  <c:v>22/06/2004 11</c:v>
                </c:pt>
                <c:pt idx="21687">
                  <c:v>22/06/2004 12</c:v>
                </c:pt>
                <c:pt idx="21688">
                  <c:v>22/06/2004 13</c:v>
                </c:pt>
                <c:pt idx="21689">
                  <c:v>22/06/2004 14</c:v>
                </c:pt>
                <c:pt idx="21690">
                  <c:v>22/06/2004 15</c:v>
                </c:pt>
                <c:pt idx="21691">
                  <c:v>22/06/2004 16</c:v>
                </c:pt>
                <c:pt idx="21692">
                  <c:v>22/06/2004 17</c:v>
                </c:pt>
                <c:pt idx="21693">
                  <c:v>22/06/2004 18</c:v>
                </c:pt>
                <c:pt idx="21694">
                  <c:v>22/06/2004 19</c:v>
                </c:pt>
                <c:pt idx="21695">
                  <c:v>22/06/2004 20</c:v>
                </c:pt>
                <c:pt idx="21696">
                  <c:v>22/06/2004 21</c:v>
                </c:pt>
                <c:pt idx="21697">
                  <c:v>22/06/2004 22</c:v>
                </c:pt>
                <c:pt idx="21698">
                  <c:v>22/06/2004 23</c:v>
                </c:pt>
                <c:pt idx="21699">
                  <c:v>23/06/2004 00</c:v>
                </c:pt>
                <c:pt idx="21700">
                  <c:v>23/06/2004 01</c:v>
                </c:pt>
                <c:pt idx="21701">
                  <c:v>23/06/2004 02</c:v>
                </c:pt>
                <c:pt idx="21702">
                  <c:v>23/06/2004 03</c:v>
                </c:pt>
                <c:pt idx="21703">
                  <c:v>23/06/2004 04</c:v>
                </c:pt>
                <c:pt idx="21704">
                  <c:v>23/06/2004 05</c:v>
                </c:pt>
                <c:pt idx="21705">
                  <c:v>23/06/2004 06</c:v>
                </c:pt>
                <c:pt idx="21706">
                  <c:v>23/06/2004 07</c:v>
                </c:pt>
                <c:pt idx="21707">
                  <c:v>23/06/2004 08</c:v>
                </c:pt>
                <c:pt idx="21708">
                  <c:v>23/06/2004 09</c:v>
                </c:pt>
                <c:pt idx="21709">
                  <c:v>23/06/2004 10</c:v>
                </c:pt>
                <c:pt idx="21710">
                  <c:v>23/06/2004 11</c:v>
                </c:pt>
                <c:pt idx="21711">
                  <c:v>23/06/2004 12</c:v>
                </c:pt>
                <c:pt idx="21712">
                  <c:v>23/06/2004 13</c:v>
                </c:pt>
                <c:pt idx="21713">
                  <c:v>23/06/2004 14</c:v>
                </c:pt>
                <c:pt idx="21714">
                  <c:v>23/06/2004 15</c:v>
                </c:pt>
                <c:pt idx="21715">
                  <c:v>23/06/2004 16</c:v>
                </c:pt>
                <c:pt idx="21716">
                  <c:v>23/06/2004 17</c:v>
                </c:pt>
                <c:pt idx="21717">
                  <c:v>23/06/2004 18</c:v>
                </c:pt>
                <c:pt idx="21718">
                  <c:v>23/06/2004 19</c:v>
                </c:pt>
                <c:pt idx="21719">
                  <c:v>23/06/2004 20</c:v>
                </c:pt>
                <c:pt idx="21720">
                  <c:v>23/06/2004 21</c:v>
                </c:pt>
                <c:pt idx="21721">
                  <c:v>23/06/2004 22</c:v>
                </c:pt>
                <c:pt idx="21722">
                  <c:v>23/06/2004 23</c:v>
                </c:pt>
                <c:pt idx="21723">
                  <c:v>24/06/2004 00</c:v>
                </c:pt>
                <c:pt idx="21724">
                  <c:v>24/06/2004 01</c:v>
                </c:pt>
                <c:pt idx="21725">
                  <c:v>24/06/2004 02</c:v>
                </c:pt>
                <c:pt idx="21726">
                  <c:v>24/06/2004 03</c:v>
                </c:pt>
                <c:pt idx="21727">
                  <c:v>24/06/2004 04</c:v>
                </c:pt>
                <c:pt idx="21728">
                  <c:v>24/06/2004 05</c:v>
                </c:pt>
                <c:pt idx="21729">
                  <c:v>24/06/2004 06</c:v>
                </c:pt>
                <c:pt idx="21730">
                  <c:v>24/06/2004 07</c:v>
                </c:pt>
                <c:pt idx="21731">
                  <c:v>24/06/2004 08</c:v>
                </c:pt>
                <c:pt idx="21732">
                  <c:v>24/06/2004 09</c:v>
                </c:pt>
                <c:pt idx="21733">
                  <c:v>24/06/2004 10</c:v>
                </c:pt>
                <c:pt idx="21734">
                  <c:v>24/06/2004 11</c:v>
                </c:pt>
                <c:pt idx="21735">
                  <c:v>24/06/2004 12</c:v>
                </c:pt>
                <c:pt idx="21736">
                  <c:v>24/06/2004 13</c:v>
                </c:pt>
                <c:pt idx="21737">
                  <c:v>24/06/2004 14</c:v>
                </c:pt>
                <c:pt idx="21738">
                  <c:v>24/06/2004 15</c:v>
                </c:pt>
                <c:pt idx="21739">
                  <c:v>24/06/2004 16</c:v>
                </c:pt>
                <c:pt idx="21740">
                  <c:v>24/06/2004 17</c:v>
                </c:pt>
                <c:pt idx="21741">
                  <c:v>24/06/2004 18</c:v>
                </c:pt>
                <c:pt idx="21742">
                  <c:v>24/06/2004 19</c:v>
                </c:pt>
                <c:pt idx="21743">
                  <c:v>24/06/2004 20</c:v>
                </c:pt>
                <c:pt idx="21744">
                  <c:v>24/06/2004 21</c:v>
                </c:pt>
                <c:pt idx="21745">
                  <c:v>24/06/2004 22</c:v>
                </c:pt>
                <c:pt idx="21746">
                  <c:v>24/06/2004 23</c:v>
                </c:pt>
                <c:pt idx="21747">
                  <c:v>25/06/2004 00</c:v>
                </c:pt>
                <c:pt idx="21748">
                  <c:v>25/06/2004 01</c:v>
                </c:pt>
                <c:pt idx="21749">
                  <c:v>25/06/2004 02</c:v>
                </c:pt>
                <c:pt idx="21750">
                  <c:v>25/06/2004 03</c:v>
                </c:pt>
                <c:pt idx="21751">
                  <c:v>25/06/2004 04</c:v>
                </c:pt>
                <c:pt idx="21752">
                  <c:v>25/06/2004 05</c:v>
                </c:pt>
                <c:pt idx="21753">
                  <c:v>25/06/2004 06</c:v>
                </c:pt>
                <c:pt idx="21754">
                  <c:v>25/06/2004 07</c:v>
                </c:pt>
                <c:pt idx="21755">
                  <c:v>25/06/2004 08</c:v>
                </c:pt>
                <c:pt idx="21756">
                  <c:v>25/06/2004 09</c:v>
                </c:pt>
                <c:pt idx="21757">
                  <c:v>25/06/2004 10</c:v>
                </c:pt>
                <c:pt idx="21758">
                  <c:v>25/06/2004 11</c:v>
                </c:pt>
                <c:pt idx="21759">
                  <c:v>25/06/2004 12</c:v>
                </c:pt>
                <c:pt idx="21760">
                  <c:v>25/06/2004 13</c:v>
                </c:pt>
                <c:pt idx="21761">
                  <c:v>25/06/2004 14</c:v>
                </c:pt>
                <c:pt idx="21762">
                  <c:v>25/06/2004 15</c:v>
                </c:pt>
                <c:pt idx="21763">
                  <c:v>25/06/2004 16</c:v>
                </c:pt>
                <c:pt idx="21764">
                  <c:v>25/06/2004 17</c:v>
                </c:pt>
                <c:pt idx="21765">
                  <c:v>25/06/2004 18</c:v>
                </c:pt>
                <c:pt idx="21766">
                  <c:v>25/06/2004 19</c:v>
                </c:pt>
                <c:pt idx="21767">
                  <c:v>25/06/2004 20</c:v>
                </c:pt>
                <c:pt idx="21768">
                  <c:v>25/06/2004 21</c:v>
                </c:pt>
                <c:pt idx="21769">
                  <c:v>25/06/2004 22</c:v>
                </c:pt>
                <c:pt idx="21770">
                  <c:v>25/06/2004 23</c:v>
                </c:pt>
                <c:pt idx="21771">
                  <c:v>26/06/2004 00</c:v>
                </c:pt>
                <c:pt idx="21772">
                  <c:v>26/06/2004 01</c:v>
                </c:pt>
                <c:pt idx="21773">
                  <c:v>26/06/2004 02</c:v>
                </c:pt>
                <c:pt idx="21774">
                  <c:v>26/06/2004 03</c:v>
                </c:pt>
                <c:pt idx="21775">
                  <c:v>26/06/2004 04</c:v>
                </c:pt>
                <c:pt idx="21776">
                  <c:v>26/06/2004 05</c:v>
                </c:pt>
                <c:pt idx="21777">
                  <c:v>26/06/2004 06</c:v>
                </c:pt>
                <c:pt idx="21778">
                  <c:v>26/06/2004 07</c:v>
                </c:pt>
                <c:pt idx="21779">
                  <c:v>26/06/2004 08</c:v>
                </c:pt>
                <c:pt idx="21780">
                  <c:v>26/06/2004 09</c:v>
                </c:pt>
                <c:pt idx="21781">
                  <c:v>26/06/2004 10</c:v>
                </c:pt>
                <c:pt idx="21782">
                  <c:v>26/06/2004 11</c:v>
                </c:pt>
                <c:pt idx="21783">
                  <c:v>26/06/2004 12</c:v>
                </c:pt>
                <c:pt idx="21784">
                  <c:v>26/06/2004 13</c:v>
                </c:pt>
                <c:pt idx="21785">
                  <c:v>26/06/2004 14</c:v>
                </c:pt>
                <c:pt idx="21786">
                  <c:v>26/06/2004 15</c:v>
                </c:pt>
                <c:pt idx="21787">
                  <c:v>26/06/2004 16</c:v>
                </c:pt>
                <c:pt idx="21788">
                  <c:v>26/06/2004 17</c:v>
                </c:pt>
                <c:pt idx="21789">
                  <c:v>26/06/2004 18</c:v>
                </c:pt>
                <c:pt idx="21790">
                  <c:v>26/06/2004 19</c:v>
                </c:pt>
                <c:pt idx="21791">
                  <c:v>26/06/2004 20</c:v>
                </c:pt>
                <c:pt idx="21792">
                  <c:v>26/06/2004 21</c:v>
                </c:pt>
                <c:pt idx="21793">
                  <c:v>26/06/2004 22</c:v>
                </c:pt>
                <c:pt idx="21794">
                  <c:v>26/06/2004 23</c:v>
                </c:pt>
                <c:pt idx="21795">
                  <c:v>27/06/2004 00</c:v>
                </c:pt>
                <c:pt idx="21796">
                  <c:v>27/06/2004 01</c:v>
                </c:pt>
                <c:pt idx="21797">
                  <c:v>27/06/2004 02</c:v>
                </c:pt>
                <c:pt idx="21798">
                  <c:v>27/06/2004 03</c:v>
                </c:pt>
                <c:pt idx="21799">
                  <c:v>27/06/2004 04</c:v>
                </c:pt>
                <c:pt idx="21800">
                  <c:v>27/06/2004 05</c:v>
                </c:pt>
                <c:pt idx="21801">
                  <c:v>27/06/2004 06</c:v>
                </c:pt>
                <c:pt idx="21802">
                  <c:v>27/06/2004 07</c:v>
                </c:pt>
                <c:pt idx="21803">
                  <c:v>27/06/2004 08</c:v>
                </c:pt>
                <c:pt idx="21804">
                  <c:v>27/06/2004 09</c:v>
                </c:pt>
                <c:pt idx="21805">
                  <c:v>27/06/2004 10</c:v>
                </c:pt>
                <c:pt idx="21806">
                  <c:v>27/06/2004 11</c:v>
                </c:pt>
                <c:pt idx="21807">
                  <c:v>27/06/2004 12</c:v>
                </c:pt>
                <c:pt idx="21808">
                  <c:v>27/06/2004 13</c:v>
                </c:pt>
                <c:pt idx="21809">
                  <c:v>27/06/2004 14</c:v>
                </c:pt>
                <c:pt idx="21810">
                  <c:v>27/06/2004 15</c:v>
                </c:pt>
                <c:pt idx="21811">
                  <c:v>27/06/2004 16</c:v>
                </c:pt>
                <c:pt idx="21812">
                  <c:v>27/06/2004 17</c:v>
                </c:pt>
                <c:pt idx="21813">
                  <c:v>27/06/2004 18</c:v>
                </c:pt>
                <c:pt idx="21814">
                  <c:v>27/06/2004 19</c:v>
                </c:pt>
                <c:pt idx="21815">
                  <c:v>27/06/2004 20</c:v>
                </c:pt>
                <c:pt idx="21816">
                  <c:v>27/06/2004 21</c:v>
                </c:pt>
                <c:pt idx="21817">
                  <c:v>27/06/2004 22</c:v>
                </c:pt>
                <c:pt idx="21818">
                  <c:v>27/06/2004 23</c:v>
                </c:pt>
                <c:pt idx="21819">
                  <c:v>28/06/2004 00</c:v>
                </c:pt>
                <c:pt idx="21820">
                  <c:v>28/06/2004 01</c:v>
                </c:pt>
                <c:pt idx="21821">
                  <c:v>28/06/2004 02</c:v>
                </c:pt>
                <c:pt idx="21822">
                  <c:v>28/06/2004 03</c:v>
                </c:pt>
                <c:pt idx="21823">
                  <c:v>28/06/2004 04</c:v>
                </c:pt>
                <c:pt idx="21824">
                  <c:v>28/06/2004 05</c:v>
                </c:pt>
                <c:pt idx="21825">
                  <c:v>28/06/2004 06</c:v>
                </c:pt>
                <c:pt idx="21826">
                  <c:v>28/06/2004 07</c:v>
                </c:pt>
                <c:pt idx="21827">
                  <c:v>28/06/2004 08</c:v>
                </c:pt>
                <c:pt idx="21828">
                  <c:v>28/06/2004 09</c:v>
                </c:pt>
                <c:pt idx="21829">
                  <c:v>28/06/2004 10</c:v>
                </c:pt>
                <c:pt idx="21830">
                  <c:v>28/06/2004 11</c:v>
                </c:pt>
                <c:pt idx="21831">
                  <c:v>28/06/2004 12</c:v>
                </c:pt>
                <c:pt idx="21832">
                  <c:v>28/06/2004 13</c:v>
                </c:pt>
                <c:pt idx="21833">
                  <c:v>28/06/2004 14</c:v>
                </c:pt>
                <c:pt idx="21834">
                  <c:v>28/06/2004 15</c:v>
                </c:pt>
                <c:pt idx="21835">
                  <c:v>28/06/2004 16</c:v>
                </c:pt>
                <c:pt idx="21836">
                  <c:v>28/06/2004 17</c:v>
                </c:pt>
                <c:pt idx="21837">
                  <c:v>28/06/2004 18</c:v>
                </c:pt>
                <c:pt idx="21838">
                  <c:v>28/06/2004 19</c:v>
                </c:pt>
                <c:pt idx="21839">
                  <c:v>28/06/2004 20</c:v>
                </c:pt>
                <c:pt idx="21840">
                  <c:v>28/06/2004 21</c:v>
                </c:pt>
                <c:pt idx="21841">
                  <c:v>28/06/2004 22</c:v>
                </c:pt>
                <c:pt idx="21842">
                  <c:v>28/06/2004 23</c:v>
                </c:pt>
                <c:pt idx="21843">
                  <c:v>29/06/2004 00</c:v>
                </c:pt>
                <c:pt idx="21844">
                  <c:v>29/06/2004 01</c:v>
                </c:pt>
                <c:pt idx="21845">
                  <c:v>29/06/2004 02</c:v>
                </c:pt>
                <c:pt idx="21846">
                  <c:v>29/06/2004 03</c:v>
                </c:pt>
                <c:pt idx="21847">
                  <c:v>29/06/2004 04</c:v>
                </c:pt>
                <c:pt idx="21848">
                  <c:v>29/06/2004 05</c:v>
                </c:pt>
                <c:pt idx="21849">
                  <c:v>29/06/2004 06</c:v>
                </c:pt>
                <c:pt idx="21850">
                  <c:v>29/06/2004 07</c:v>
                </c:pt>
                <c:pt idx="21851">
                  <c:v>29/06/2004 08</c:v>
                </c:pt>
                <c:pt idx="21852">
                  <c:v>29/06/2004 09</c:v>
                </c:pt>
                <c:pt idx="21853">
                  <c:v>29/06/2004 10</c:v>
                </c:pt>
                <c:pt idx="21854">
                  <c:v>29/06/2004 11</c:v>
                </c:pt>
                <c:pt idx="21855">
                  <c:v>29/06/2004 12</c:v>
                </c:pt>
                <c:pt idx="21856">
                  <c:v>29/06/2004 13</c:v>
                </c:pt>
                <c:pt idx="21857">
                  <c:v>29/06/2004 14</c:v>
                </c:pt>
                <c:pt idx="21858">
                  <c:v>29/06/2004 15</c:v>
                </c:pt>
                <c:pt idx="21859">
                  <c:v>29/06/2004 16</c:v>
                </c:pt>
                <c:pt idx="21860">
                  <c:v>29/06/2004 17</c:v>
                </c:pt>
                <c:pt idx="21861">
                  <c:v>29/06/2004 18</c:v>
                </c:pt>
                <c:pt idx="21862">
                  <c:v>29/06/2004 19</c:v>
                </c:pt>
                <c:pt idx="21863">
                  <c:v>29/06/2004 20</c:v>
                </c:pt>
                <c:pt idx="21864">
                  <c:v>29/06/2004 21</c:v>
                </c:pt>
                <c:pt idx="21865">
                  <c:v>29/06/2004 22</c:v>
                </c:pt>
                <c:pt idx="21866">
                  <c:v>29/06/2004 23</c:v>
                </c:pt>
                <c:pt idx="21867">
                  <c:v>30/06/2004 00</c:v>
                </c:pt>
                <c:pt idx="21868">
                  <c:v>30/06/2004 01</c:v>
                </c:pt>
                <c:pt idx="21869">
                  <c:v>30/06/2004 02</c:v>
                </c:pt>
                <c:pt idx="21870">
                  <c:v>30/06/2004 03</c:v>
                </c:pt>
                <c:pt idx="21871">
                  <c:v>30/06/2004 04</c:v>
                </c:pt>
                <c:pt idx="21872">
                  <c:v>30/06/2004 05</c:v>
                </c:pt>
                <c:pt idx="21873">
                  <c:v>30/06/2004 06</c:v>
                </c:pt>
                <c:pt idx="21874">
                  <c:v>30/06/2004 07</c:v>
                </c:pt>
                <c:pt idx="21875">
                  <c:v>30/06/2004 08</c:v>
                </c:pt>
                <c:pt idx="21876">
                  <c:v>30/06/2004 09</c:v>
                </c:pt>
                <c:pt idx="21877">
                  <c:v>30/06/2004 10</c:v>
                </c:pt>
                <c:pt idx="21878">
                  <c:v>30/06/2004 11</c:v>
                </c:pt>
                <c:pt idx="21879">
                  <c:v>30/06/2004 12</c:v>
                </c:pt>
                <c:pt idx="21880">
                  <c:v>30/06/2004 13</c:v>
                </c:pt>
                <c:pt idx="21881">
                  <c:v>30/06/2004 14</c:v>
                </c:pt>
                <c:pt idx="21882">
                  <c:v>30/06/2004 15</c:v>
                </c:pt>
                <c:pt idx="21883">
                  <c:v>30/06/2004 16</c:v>
                </c:pt>
                <c:pt idx="21884">
                  <c:v>30/06/2004 17</c:v>
                </c:pt>
                <c:pt idx="21885">
                  <c:v>30/06/2004 18</c:v>
                </c:pt>
                <c:pt idx="21886">
                  <c:v>30/06/2004 19</c:v>
                </c:pt>
                <c:pt idx="21887">
                  <c:v>30/06/2004 20</c:v>
                </c:pt>
                <c:pt idx="21888">
                  <c:v>30/06/2004 21</c:v>
                </c:pt>
                <c:pt idx="21889">
                  <c:v>30/06/2004 22</c:v>
                </c:pt>
                <c:pt idx="21890">
                  <c:v>30/06/2004 23</c:v>
                </c:pt>
                <c:pt idx="21891">
                  <c:v>01/07/2004 00</c:v>
                </c:pt>
                <c:pt idx="21892">
                  <c:v>01/07/2004 01</c:v>
                </c:pt>
                <c:pt idx="21893">
                  <c:v>01/07/2004 02</c:v>
                </c:pt>
                <c:pt idx="21894">
                  <c:v>01/07/2004 03</c:v>
                </c:pt>
                <c:pt idx="21895">
                  <c:v>01/07/2004 04</c:v>
                </c:pt>
                <c:pt idx="21896">
                  <c:v>01/07/2004 05</c:v>
                </c:pt>
                <c:pt idx="21897">
                  <c:v>01/07/2004 06</c:v>
                </c:pt>
                <c:pt idx="21898">
                  <c:v>01/07/2004 07</c:v>
                </c:pt>
                <c:pt idx="21899">
                  <c:v>01/07/2004 08</c:v>
                </c:pt>
                <c:pt idx="21900">
                  <c:v>01/07/2004 09</c:v>
                </c:pt>
                <c:pt idx="21901">
                  <c:v>01/07/2004 10</c:v>
                </c:pt>
                <c:pt idx="21902">
                  <c:v>01/07/2004 11</c:v>
                </c:pt>
                <c:pt idx="21903">
                  <c:v>01/07/2004 12</c:v>
                </c:pt>
                <c:pt idx="21904">
                  <c:v>01/07/2004 13</c:v>
                </c:pt>
                <c:pt idx="21905">
                  <c:v>01/07/2004 14</c:v>
                </c:pt>
                <c:pt idx="21906">
                  <c:v>01/07/2004 15</c:v>
                </c:pt>
                <c:pt idx="21907">
                  <c:v>01/07/2004 16</c:v>
                </c:pt>
                <c:pt idx="21908">
                  <c:v>01/07/2004 17</c:v>
                </c:pt>
                <c:pt idx="21909">
                  <c:v>01/07/2004 18</c:v>
                </c:pt>
                <c:pt idx="21910">
                  <c:v>01/07/2004 19</c:v>
                </c:pt>
                <c:pt idx="21911">
                  <c:v>01/07/2004 20</c:v>
                </c:pt>
                <c:pt idx="21912">
                  <c:v>01/07/2004 21</c:v>
                </c:pt>
                <c:pt idx="21913">
                  <c:v>01/07/2004 22</c:v>
                </c:pt>
                <c:pt idx="21914">
                  <c:v>01/07/2004 23</c:v>
                </c:pt>
                <c:pt idx="21915">
                  <c:v>02/07/2004 00</c:v>
                </c:pt>
                <c:pt idx="21916">
                  <c:v>02/07/2004 01</c:v>
                </c:pt>
                <c:pt idx="21917">
                  <c:v>02/07/2004 02</c:v>
                </c:pt>
                <c:pt idx="21918">
                  <c:v>02/07/2004 03</c:v>
                </c:pt>
                <c:pt idx="21919">
                  <c:v>02/07/2004 04</c:v>
                </c:pt>
                <c:pt idx="21920">
                  <c:v>02/07/2004 05</c:v>
                </c:pt>
                <c:pt idx="21921">
                  <c:v>02/07/2004 06</c:v>
                </c:pt>
                <c:pt idx="21922">
                  <c:v>02/07/2004 07</c:v>
                </c:pt>
                <c:pt idx="21923">
                  <c:v>02/07/2004 08</c:v>
                </c:pt>
                <c:pt idx="21924">
                  <c:v>02/07/2004 09</c:v>
                </c:pt>
                <c:pt idx="21925">
                  <c:v>02/07/2004 10</c:v>
                </c:pt>
                <c:pt idx="21926">
                  <c:v>02/07/2004 11</c:v>
                </c:pt>
                <c:pt idx="21927">
                  <c:v>02/07/2004 12</c:v>
                </c:pt>
                <c:pt idx="21928">
                  <c:v>02/07/2004 13</c:v>
                </c:pt>
                <c:pt idx="21929">
                  <c:v>02/07/2004 14</c:v>
                </c:pt>
                <c:pt idx="21930">
                  <c:v>02/07/2004 15</c:v>
                </c:pt>
                <c:pt idx="21931">
                  <c:v>02/07/2004 16</c:v>
                </c:pt>
                <c:pt idx="21932">
                  <c:v>02/07/2004 17</c:v>
                </c:pt>
                <c:pt idx="21933">
                  <c:v>02/07/2004 18</c:v>
                </c:pt>
                <c:pt idx="21934">
                  <c:v>02/07/2004 19</c:v>
                </c:pt>
                <c:pt idx="21935">
                  <c:v>02/07/2004 20</c:v>
                </c:pt>
                <c:pt idx="21936">
                  <c:v>02/07/2004 21</c:v>
                </c:pt>
                <c:pt idx="21937">
                  <c:v>02/07/2004 22</c:v>
                </c:pt>
                <c:pt idx="21938">
                  <c:v>02/07/2004 23</c:v>
                </c:pt>
                <c:pt idx="21939">
                  <c:v>03/07/2004 00</c:v>
                </c:pt>
                <c:pt idx="21940">
                  <c:v>03/07/2004 01</c:v>
                </c:pt>
                <c:pt idx="21941">
                  <c:v>03/07/2004 02</c:v>
                </c:pt>
                <c:pt idx="21942">
                  <c:v>03/07/2004 03</c:v>
                </c:pt>
                <c:pt idx="21943">
                  <c:v>03/07/2004 04</c:v>
                </c:pt>
                <c:pt idx="21944">
                  <c:v>03/07/2004 05</c:v>
                </c:pt>
                <c:pt idx="21945">
                  <c:v>03/07/2004 06</c:v>
                </c:pt>
                <c:pt idx="21946">
                  <c:v>03/07/2004 07</c:v>
                </c:pt>
                <c:pt idx="21947">
                  <c:v>03/07/2004 08</c:v>
                </c:pt>
                <c:pt idx="21948">
                  <c:v>03/07/2004 09</c:v>
                </c:pt>
                <c:pt idx="21949">
                  <c:v>03/07/2004 10</c:v>
                </c:pt>
                <c:pt idx="21950">
                  <c:v>03/07/2004 11</c:v>
                </c:pt>
                <c:pt idx="21951">
                  <c:v>03/07/2004 12</c:v>
                </c:pt>
                <c:pt idx="21952">
                  <c:v>03/07/2004 13</c:v>
                </c:pt>
                <c:pt idx="21953">
                  <c:v>03/07/2004 14</c:v>
                </c:pt>
                <c:pt idx="21954">
                  <c:v>03/07/2004 15</c:v>
                </c:pt>
                <c:pt idx="21955">
                  <c:v>03/07/2004 16</c:v>
                </c:pt>
                <c:pt idx="21956">
                  <c:v>03/07/2004 17</c:v>
                </c:pt>
                <c:pt idx="21957">
                  <c:v>03/07/2004 18</c:v>
                </c:pt>
                <c:pt idx="21958">
                  <c:v>03/07/2004 19</c:v>
                </c:pt>
                <c:pt idx="21959">
                  <c:v>03/07/2004 20</c:v>
                </c:pt>
                <c:pt idx="21960">
                  <c:v>03/07/2004 21</c:v>
                </c:pt>
                <c:pt idx="21961">
                  <c:v>03/07/2004 22</c:v>
                </c:pt>
                <c:pt idx="21962">
                  <c:v>03/07/2004 23</c:v>
                </c:pt>
                <c:pt idx="21963">
                  <c:v>04/07/2004 00</c:v>
                </c:pt>
                <c:pt idx="21964">
                  <c:v>04/07/2004 01</c:v>
                </c:pt>
                <c:pt idx="21965">
                  <c:v>04/07/2004 02</c:v>
                </c:pt>
                <c:pt idx="21966">
                  <c:v>04/07/2004 03</c:v>
                </c:pt>
                <c:pt idx="21967">
                  <c:v>04/07/2004 04</c:v>
                </c:pt>
                <c:pt idx="21968">
                  <c:v>04/07/2004 05</c:v>
                </c:pt>
                <c:pt idx="21969">
                  <c:v>04/07/2004 06</c:v>
                </c:pt>
                <c:pt idx="21970">
                  <c:v>04/07/2004 07</c:v>
                </c:pt>
                <c:pt idx="21971">
                  <c:v>04/07/2004 08</c:v>
                </c:pt>
                <c:pt idx="21972">
                  <c:v>04/07/2004 09</c:v>
                </c:pt>
                <c:pt idx="21973">
                  <c:v>04/07/2004 10</c:v>
                </c:pt>
                <c:pt idx="21974">
                  <c:v>04/07/2004 11</c:v>
                </c:pt>
                <c:pt idx="21975">
                  <c:v>04/07/2004 12</c:v>
                </c:pt>
                <c:pt idx="21976">
                  <c:v>04/07/2004 13</c:v>
                </c:pt>
                <c:pt idx="21977">
                  <c:v>04/07/2004 14</c:v>
                </c:pt>
                <c:pt idx="21978">
                  <c:v>04/07/2004 15</c:v>
                </c:pt>
                <c:pt idx="21979">
                  <c:v>04/07/2004 16</c:v>
                </c:pt>
                <c:pt idx="21980">
                  <c:v>04/07/2004 17</c:v>
                </c:pt>
                <c:pt idx="21981">
                  <c:v>04/07/2004 18</c:v>
                </c:pt>
                <c:pt idx="21982">
                  <c:v>04/07/2004 19</c:v>
                </c:pt>
                <c:pt idx="21983">
                  <c:v>04/07/2004 20</c:v>
                </c:pt>
                <c:pt idx="21984">
                  <c:v>04/07/2004 21</c:v>
                </c:pt>
                <c:pt idx="21985">
                  <c:v>04/07/2004 22</c:v>
                </c:pt>
                <c:pt idx="21986">
                  <c:v>04/07/2004 23</c:v>
                </c:pt>
                <c:pt idx="21987">
                  <c:v>05/07/2004 00</c:v>
                </c:pt>
                <c:pt idx="21988">
                  <c:v>05/07/2004 01</c:v>
                </c:pt>
                <c:pt idx="21989">
                  <c:v>05/07/2004 02</c:v>
                </c:pt>
                <c:pt idx="21990">
                  <c:v>05/07/2004 03</c:v>
                </c:pt>
                <c:pt idx="21991">
                  <c:v>05/07/2004 04</c:v>
                </c:pt>
                <c:pt idx="21992">
                  <c:v>05/07/2004 05</c:v>
                </c:pt>
                <c:pt idx="21993">
                  <c:v>05/07/2004 06</c:v>
                </c:pt>
                <c:pt idx="21994">
                  <c:v>05/07/2004 07</c:v>
                </c:pt>
                <c:pt idx="21995">
                  <c:v>05/07/2004 08</c:v>
                </c:pt>
                <c:pt idx="21996">
                  <c:v>05/07/2004 09</c:v>
                </c:pt>
                <c:pt idx="21997">
                  <c:v>05/07/2004 10</c:v>
                </c:pt>
                <c:pt idx="21998">
                  <c:v>05/07/2004 11</c:v>
                </c:pt>
                <c:pt idx="21999">
                  <c:v>05/07/2004 12</c:v>
                </c:pt>
                <c:pt idx="22000">
                  <c:v>05/07/2004 13</c:v>
                </c:pt>
                <c:pt idx="22001">
                  <c:v>05/07/2004 14</c:v>
                </c:pt>
                <c:pt idx="22002">
                  <c:v>05/07/2004 15</c:v>
                </c:pt>
                <c:pt idx="22003">
                  <c:v>05/07/2004 16</c:v>
                </c:pt>
                <c:pt idx="22004">
                  <c:v>05/07/2004 17</c:v>
                </c:pt>
                <c:pt idx="22005">
                  <c:v>05/07/2004 18</c:v>
                </c:pt>
                <c:pt idx="22006">
                  <c:v>05/07/2004 19</c:v>
                </c:pt>
                <c:pt idx="22007">
                  <c:v>05/07/2004 20</c:v>
                </c:pt>
                <c:pt idx="22008">
                  <c:v>05/07/2004 21</c:v>
                </c:pt>
                <c:pt idx="22009">
                  <c:v>05/07/2004 22</c:v>
                </c:pt>
                <c:pt idx="22010">
                  <c:v>05/07/2004 23</c:v>
                </c:pt>
                <c:pt idx="22011">
                  <c:v>06/07/2004 00</c:v>
                </c:pt>
                <c:pt idx="22012">
                  <c:v>06/07/2004 01</c:v>
                </c:pt>
                <c:pt idx="22013">
                  <c:v>06/07/2004 02</c:v>
                </c:pt>
                <c:pt idx="22014">
                  <c:v>06/07/2004 03</c:v>
                </c:pt>
                <c:pt idx="22015">
                  <c:v>06/07/2004 04</c:v>
                </c:pt>
                <c:pt idx="22016">
                  <c:v>06/07/2004 05</c:v>
                </c:pt>
                <c:pt idx="22017">
                  <c:v>06/07/2004 06</c:v>
                </c:pt>
                <c:pt idx="22018">
                  <c:v>06/07/2004 07</c:v>
                </c:pt>
                <c:pt idx="22019">
                  <c:v>06/07/2004 08</c:v>
                </c:pt>
                <c:pt idx="22020">
                  <c:v>06/07/2004 09</c:v>
                </c:pt>
                <c:pt idx="22021">
                  <c:v>06/07/2004 10</c:v>
                </c:pt>
                <c:pt idx="22022">
                  <c:v>06/07/2004 11</c:v>
                </c:pt>
                <c:pt idx="22023">
                  <c:v>06/07/2004 12</c:v>
                </c:pt>
                <c:pt idx="22024">
                  <c:v>06/07/2004 13</c:v>
                </c:pt>
                <c:pt idx="22025">
                  <c:v>06/07/2004 14</c:v>
                </c:pt>
                <c:pt idx="22026">
                  <c:v>06/07/2004 15</c:v>
                </c:pt>
                <c:pt idx="22027">
                  <c:v>06/07/2004 16</c:v>
                </c:pt>
                <c:pt idx="22028">
                  <c:v>06/07/2004 17</c:v>
                </c:pt>
                <c:pt idx="22029">
                  <c:v>06/07/2004 18</c:v>
                </c:pt>
                <c:pt idx="22030">
                  <c:v>06/07/2004 19</c:v>
                </c:pt>
                <c:pt idx="22031">
                  <c:v>06/07/2004 20</c:v>
                </c:pt>
                <c:pt idx="22032">
                  <c:v>06/07/2004 21</c:v>
                </c:pt>
                <c:pt idx="22033">
                  <c:v>06/07/2004 22</c:v>
                </c:pt>
                <c:pt idx="22034">
                  <c:v>06/07/2004 23</c:v>
                </c:pt>
                <c:pt idx="22035">
                  <c:v>07/07/2004 00</c:v>
                </c:pt>
                <c:pt idx="22036">
                  <c:v>07/07/2004 01</c:v>
                </c:pt>
                <c:pt idx="22037">
                  <c:v>07/07/2004 02</c:v>
                </c:pt>
                <c:pt idx="22038">
                  <c:v>07/07/2004 03</c:v>
                </c:pt>
                <c:pt idx="22039">
                  <c:v>07/07/2004 04</c:v>
                </c:pt>
                <c:pt idx="22040">
                  <c:v>07/07/2004 05</c:v>
                </c:pt>
                <c:pt idx="22041">
                  <c:v>07/07/2004 06</c:v>
                </c:pt>
                <c:pt idx="22042">
                  <c:v>07/07/2004 07</c:v>
                </c:pt>
                <c:pt idx="22043">
                  <c:v>07/07/2004 08</c:v>
                </c:pt>
                <c:pt idx="22044">
                  <c:v>07/07/2004 09</c:v>
                </c:pt>
                <c:pt idx="22045">
                  <c:v>07/07/2004 10</c:v>
                </c:pt>
                <c:pt idx="22046">
                  <c:v>07/07/2004 11</c:v>
                </c:pt>
                <c:pt idx="22047">
                  <c:v>07/07/2004 12</c:v>
                </c:pt>
                <c:pt idx="22048">
                  <c:v>07/07/2004 13</c:v>
                </c:pt>
                <c:pt idx="22049">
                  <c:v>07/07/2004 14</c:v>
                </c:pt>
                <c:pt idx="22050">
                  <c:v>07/07/2004 15</c:v>
                </c:pt>
                <c:pt idx="22051">
                  <c:v>07/07/2004 16</c:v>
                </c:pt>
                <c:pt idx="22052">
                  <c:v>07/07/2004 17</c:v>
                </c:pt>
                <c:pt idx="22053">
                  <c:v>07/07/2004 18</c:v>
                </c:pt>
                <c:pt idx="22054">
                  <c:v>07/07/2004 19</c:v>
                </c:pt>
                <c:pt idx="22055">
                  <c:v>07/07/2004 20</c:v>
                </c:pt>
                <c:pt idx="22056">
                  <c:v>07/07/2004 21</c:v>
                </c:pt>
                <c:pt idx="22057">
                  <c:v>07/07/2004 22</c:v>
                </c:pt>
                <c:pt idx="22058">
                  <c:v>07/07/2004 23</c:v>
                </c:pt>
                <c:pt idx="22059">
                  <c:v>08/07/2004 00</c:v>
                </c:pt>
                <c:pt idx="22060">
                  <c:v>08/07/2004 01</c:v>
                </c:pt>
                <c:pt idx="22061">
                  <c:v>08/07/2004 02</c:v>
                </c:pt>
                <c:pt idx="22062">
                  <c:v>08/07/2004 03</c:v>
                </c:pt>
                <c:pt idx="22063">
                  <c:v>08/07/2004 04</c:v>
                </c:pt>
                <c:pt idx="22064">
                  <c:v>08/07/2004 05</c:v>
                </c:pt>
                <c:pt idx="22065">
                  <c:v>08/07/2004 06</c:v>
                </c:pt>
                <c:pt idx="22066">
                  <c:v>08/07/2004 07</c:v>
                </c:pt>
                <c:pt idx="22067">
                  <c:v>08/07/2004 08</c:v>
                </c:pt>
                <c:pt idx="22068">
                  <c:v>08/07/2004 09</c:v>
                </c:pt>
                <c:pt idx="22069">
                  <c:v>08/07/2004 10</c:v>
                </c:pt>
                <c:pt idx="22070">
                  <c:v>08/07/2004 11</c:v>
                </c:pt>
                <c:pt idx="22071">
                  <c:v>08/07/2004 12</c:v>
                </c:pt>
                <c:pt idx="22072">
                  <c:v>08/07/2004 13</c:v>
                </c:pt>
                <c:pt idx="22073">
                  <c:v>08/07/2004 14</c:v>
                </c:pt>
                <c:pt idx="22074">
                  <c:v>08/07/2004 15</c:v>
                </c:pt>
                <c:pt idx="22075">
                  <c:v>08/07/2004 16</c:v>
                </c:pt>
                <c:pt idx="22076">
                  <c:v>08/07/2004 17</c:v>
                </c:pt>
                <c:pt idx="22077">
                  <c:v>08/07/2004 18</c:v>
                </c:pt>
                <c:pt idx="22078">
                  <c:v>08/07/2004 19</c:v>
                </c:pt>
                <c:pt idx="22079">
                  <c:v>08/07/2004 20</c:v>
                </c:pt>
                <c:pt idx="22080">
                  <c:v>08/07/2004 21</c:v>
                </c:pt>
                <c:pt idx="22081">
                  <c:v>08/07/2004 22</c:v>
                </c:pt>
                <c:pt idx="22082">
                  <c:v>08/07/2004 23</c:v>
                </c:pt>
                <c:pt idx="22083">
                  <c:v>09/07/2004 00</c:v>
                </c:pt>
                <c:pt idx="22084">
                  <c:v>09/07/2004 01</c:v>
                </c:pt>
                <c:pt idx="22085">
                  <c:v>09/07/2004 02</c:v>
                </c:pt>
                <c:pt idx="22086">
                  <c:v>09/07/2004 03</c:v>
                </c:pt>
                <c:pt idx="22087">
                  <c:v>09/07/2004 04</c:v>
                </c:pt>
                <c:pt idx="22088">
                  <c:v>09/07/2004 05</c:v>
                </c:pt>
                <c:pt idx="22089">
                  <c:v>09/07/2004 06</c:v>
                </c:pt>
                <c:pt idx="22090">
                  <c:v>09/07/2004 07</c:v>
                </c:pt>
                <c:pt idx="22091">
                  <c:v>09/07/2004 08</c:v>
                </c:pt>
                <c:pt idx="22092">
                  <c:v>09/07/2004 09</c:v>
                </c:pt>
                <c:pt idx="22093">
                  <c:v>09/07/2004 10</c:v>
                </c:pt>
                <c:pt idx="22094">
                  <c:v>09/07/2004 11</c:v>
                </c:pt>
                <c:pt idx="22095">
                  <c:v>09/07/2004 12</c:v>
                </c:pt>
                <c:pt idx="22096">
                  <c:v>09/07/2004 13</c:v>
                </c:pt>
                <c:pt idx="22097">
                  <c:v>09/07/2004 14</c:v>
                </c:pt>
                <c:pt idx="22098">
                  <c:v>09/07/2004 15</c:v>
                </c:pt>
                <c:pt idx="22099">
                  <c:v>09/07/2004 16</c:v>
                </c:pt>
                <c:pt idx="22100">
                  <c:v>09/07/2004 17</c:v>
                </c:pt>
                <c:pt idx="22101">
                  <c:v>09/07/2004 18</c:v>
                </c:pt>
                <c:pt idx="22102">
                  <c:v>09/07/2004 19</c:v>
                </c:pt>
                <c:pt idx="22103">
                  <c:v>09/07/2004 20</c:v>
                </c:pt>
                <c:pt idx="22104">
                  <c:v>09/07/2004 21</c:v>
                </c:pt>
                <c:pt idx="22105">
                  <c:v>09/07/2004 22</c:v>
                </c:pt>
                <c:pt idx="22106">
                  <c:v>09/07/2004 23</c:v>
                </c:pt>
                <c:pt idx="22107">
                  <c:v>10/07/2004 00</c:v>
                </c:pt>
                <c:pt idx="22108">
                  <c:v>10/07/2004 01</c:v>
                </c:pt>
                <c:pt idx="22109">
                  <c:v>10/07/2004 02</c:v>
                </c:pt>
                <c:pt idx="22110">
                  <c:v>10/07/2004 03</c:v>
                </c:pt>
                <c:pt idx="22111">
                  <c:v>10/07/2004 04</c:v>
                </c:pt>
                <c:pt idx="22112">
                  <c:v>10/07/2004 05</c:v>
                </c:pt>
                <c:pt idx="22113">
                  <c:v>10/07/2004 06</c:v>
                </c:pt>
                <c:pt idx="22114">
                  <c:v>10/07/2004 07</c:v>
                </c:pt>
                <c:pt idx="22115">
                  <c:v>10/07/2004 08</c:v>
                </c:pt>
                <c:pt idx="22116">
                  <c:v>10/07/2004 09</c:v>
                </c:pt>
                <c:pt idx="22117">
                  <c:v>10/07/2004 10</c:v>
                </c:pt>
                <c:pt idx="22118">
                  <c:v>10/07/2004 11</c:v>
                </c:pt>
                <c:pt idx="22119">
                  <c:v>10/07/2004 12</c:v>
                </c:pt>
                <c:pt idx="22120">
                  <c:v>10/07/2004 13</c:v>
                </c:pt>
                <c:pt idx="22121">
                  <c:v>10/07/2004 14</c:v>
                </c:pt>
                <c:pt idx="22122">
                  <c:v>10/07/2004 15</c:v>
                </c:pt>
                <c:pt idx="22123">
                  <c:v>10/07/2004 16</c:v>
                </c:pt>
                <c:pt idx="22124">
                  <c:v>10/07/2004 17</c:v>
                </c:pt>
                <c:pt idx="22125">
                  <c:v>10/07/2004 18</c:v>
                </c:pt>
                <c:pt idx="22126">
                  <c:v>10/07/2004 19</c:v>
                </c:pt>
                <c:pt idx="22127">
                  <c:v>10/07/2004 20</c:v>
                </c:pt>
                <c:pt idx="22128">
                  <c:v>10/07/2004 21</c:v>
                </c:pt>
                <c:pt idx="22129">
                  <c:v>10/07/2004 22</c:v>
                </c:pt>
                <c:pt idx="22130">
                  <c:v>10/07/2004 23</c:v>
                </c:pt>
                <c:pt idx="22131">
                  <c:v>11/07/2004 00</c:v>
                </c:pt>
                <c:pt idx="22132">
                  <c:v>11/07/2004 01</c:v>
                </c:pt>
                <c:pt idx="22133">
                  <c:v>11/07/2004 02</c:v>
                </c:pt>
                <c:pt idx="22134">
                  <c:v>11/07/2004 03</c:v>
                </c:pt>
                <c:pt idx="22135">
                  <c:v>11/07/2004 04</c:v>
                </c:pt>
                <c:pt idx="22136">
                  <c:v>11/07/2004 05</c:v>
                </c:pt>
                <c:pt idx="22137">
                  <c:v>11/07/2004 06</c:v>
                </c:pt>
                <c:pt idx="22138">
                  <c:v>11/07/2004 07</c:v>
                </c:pt>
                <c:pt idx="22139">
                  <c:v>11/07/2004 08</c:v>
                </c:pt>
                <c:pt idx="22140">
                  <c:v>11/07/2004 09</c:v>
                </c:pt>
                <c:pt idx="22141">
                  <c:v>11/07/2004 10</c:v>
                </c:pt>
                <c:pt idx="22142">
                  <c:v>11/07/2004 11</c:v>
                </c:pt>
                <c:pt idx="22143">
                  <c:v>11/07/2004 12</c:v>
                </c:pt>
                <c:pt idx="22144">
                  <c:v>11/07/2004 13</c:v>
                </c:pt>
                <c:pt idx="22145">
                  <c:v>11/07/2004 14</c:v>
                </c:pt>
                <c:pt idx="22146">
                  <c:v>11/07/2004 15</c:v>
                </c:pt>
                <c:pt idx="22147">
                  <c:v>11/07/2004 16</c:v>
                </c:pt>
                <c:pt idx="22148">
                  <c:v>11/07/2004 17</c:v>
                </c:pt>
                <c:pt idx="22149">
                  <c:v>11/07/2004 18</c:v>
                </c:pt>
                <c:pt idx="22150">
                  <c:v>11/07/2004 19</c:v>
                </c:pt>
                <c:pt idx="22151">
                  <c:v>11/07/2004 20</c:v>
                </c:pt>
                <c:pt idx="22152">
                  <c:v>11/07/2004 21</c:v>
                </c:pt>
                <c:pt idx="22153">
                  <c:v>11/07/2004 22</c:v>
                </c:pt>
                <c:pt idx="22154">
                  <c:v>11/07/2004 23</c:v>
                </c:pt>
                <c:pt idx="22155">
                  <c:v>12/07/2004 00</c:v>
                </c:pt>
                <c:pt idx="22156">
                  <c:v>12/07/2004 01</c:v>
                </c:pt>
                <c:pt idx="22157">
                  <c:v>12/07/2004 02</c:v>
                </c:pt>
                <c:pt idx="22158">
                  <c:v>12/07/2004 03</c:v>
                </c:pt>
                <c:pt idx="22159">
                  <c:v>12/07/2004 04</c:v>
                </c:pt>
                <c:pt idx="22160">
                  <c:v>12/07/2004 05</c:v>
                </c:pt>
                <c:pt idx="22161">
                  <c:v>12/07/2004 06</c:v>
                </c:pt>
                <c:pt idx="22162">
                  <c:v>12/07/2004 07</c:v>
                </c:pt>
                <c:pt idx="22163">
                  <c:v>12/07/2004 08</c:v>
                </c:pt>
                <c:pt idx="22164">
                  <c:v>12/07/2004 09</c:v>
                </c:pt>
                <c:pt idx="22165">
                  <c:v>12/07/2004 10</c:v>
                </c:pt>
                <c:pt idx="22166">
                  <c:v>12/07/2004 11</c:v>
                </c:pt>
                <c:pt idx="22167">
                  <c:v>12/07/2004 12</c:v>
                </c:pt>
                <c:pt idx="22168">
                  <c:v>12/07/2004 13</c:v>
                </c:pt>
                <c:pt idx="22169">
                  <c:v>12/07/2004 14</c:v>
                </c:pt>
                <c:pt idx="22170">
                  <c:v>12/07/2004 15</c:v>
                </c:pt>
                <c:pt idx="22171">
                  <c:v>12/07/2004 16</c:v>
                </c:pt>
                <c:pt idx="22172">
                  <c:v>12/07/2004 17</c:v>
                </c:pt>
                <c:pt idx="22173">
                  <c:v>12/07/2004 18</c:v>
                </c:pt>
                <c:pt idx="22174">
                  <c:v>12/07/2004 19</c:v>
                </c:pt>
                <c:pt idx="22175">
                  <c:v>12/07/2004 20</c:v>
                </c:pt>
                <c:pt idx="22176">
                  <c:v>12/07/2004 21</c:v>
                </c:pt>
                <c:pt idx="22177">
                  <c:v>12/07/2004 22</c:v>
                </c:pt>
                <c:pt idx="22178">
                  <c:v>12/07/2004 23</c:v>
                </c:pt>
                <c:pt idx="22179">
                  <c:v>13/07/2004 00</c:v>
                </c:pt>
                <c:pt idx="22180">
                  <c:v>13/07/2004 01</c:v>
                </c:pt>
                <c:pt idx="22181">
                  <c:v>13/07/2004 02</c:v>
                </c:pt>
                <c:pt idx="22182">
                  <c:v>13/07/2004 03</c:v>
                </c:pt>
                <c:pt idx="22183">
                  <c:v>13/07/2004 04</c:v>
                </c:pt>
                <c:pt idx="22184">
                  <c:v>13/07/2004 05</c:v>
                </c:pt>
                <c:pt idx="22185">
                  <c:v>13/07/2004 06</c:v>
                </c:pt>
                <c:pt idx="22186">
                  <c:v>13/07/2004 07</c:v>
                </c:pt>
                <c:pt idx="22187">
                  <c:v>13/07/2004 08</c:v>
                </c:pt>
                <c:pt idx="22188">
                  <c:v>13/07/2004 09</c:v>
                </c:pt>
                <c:pt idx="22189">
                  <c:v>13/07/2004 10</c:v>
                </c:pt>
                <c:pt idx="22190">
                  <c:v>13/07/2004 11</c:v>
                </c:pt>
                <c:pt idx="22191">
                  <c:v>13/07/2004 12</c:v>
                </c:pt>
                <c:pt idx="22192">
                  <c:v>13/07/2004 13</c:v>
                </c:pt>
                <c:pt idx="22193">
                  <c:v>13/07/2004 14</c:v>
                </c:pt>
                <c:pt idx="22194">
                  <c:v>13/07/2004 15</c:v>
                </c:pt>
                <c:pt idx="22195">
                  <c:v>13/07/2004 16</c:v>
                </c:pt>
                <c:pt idx="22196">
                  <c:v>13/07/2004 17</c:v>
                </c:pt>
                <c:pt idx="22197">
                  <c:v>13/07/2004 18</c:v>
                </c:pt>
                <c:pt idx="22198">
                  <c:v>13/07/2004 19</c:v>
                </c:pt>
                <c:pt idx="22199">
                  <c:v>13/07/2004 20</c:v>
                </c:pt>
                <c:pt idx="22200">
                  <c:v>13/07/2004 21</c:v>
                </c:pt>
                <c:pt idx="22201">
                  <c:v>13/07/2004 22</c:v>
                </c:pt>
                <c:pt idx="22202">
                  <c:v>13/07/2004 23</c:v>
                </c:pt>
                <c:pt idx="22203">
                  <c:v>14/07/2004 00</c:v>
                </c:pt>
                <c:pt idx="22204">
                  <c:v>14/07/2004 01</c:v>
                </c:pt>
                <c:pt idx="22205">
                  <c:v>14/07/2004 02</c:v>
                </c:pt>
                <c:pt idx="22206">
                  <c:v>14/07/2004 03</c:v>
                </c:pt>
                <c:pt idx="22207">
                  <c:v>14/07/2004 04</c:v>
                </c:pt>
                <c:pt idx="22208">
                  <c:v>14/07/2004 05</c:v>
                </c:pt>
                <c:pt idx="22209">
                  <c:v>14/07/2004 06</c:v>
                </c:pt>
                <c:pt idx="22210">
                  <c:v>14/07/2004 07</c:v>
                </c:pt>
                <c:pt idx="22211">
                  <c:v>14/07/2004 08</c:v>
                </c:pt>
                <c:pt idx="22212">
                  <c:v>14/07/2004 09</c:v>
                </c:pt>
                <c:pt idx="22213">
                  <c:v>14/07/2004 10</c:v>
                </c:pt>
                <c:pt idx="22214">
                  <c:v>14/07/2004 11</c:v>
                </c:pt>
                <c:pt idx="22215">
                  <c:v>14/07/2004 12</c:v>
                </c:pt>
                <c:pt idx="22216">
                  <c:v>14/07/2004 13</c:v>
                </c:pt>
                <c:pt idx="22217">
                  <c:v>14/07/2004 14</c:v>
                </c:pt>
                <c:pt idx="22218">
                  <c:v>14/07/2004 15</c:v>
                </c:pt>
                <c:pt idx="22219">
                  <c:v>14/07/2004 16</c:v>
                </c:pt>
                <c:pt idx="22220">
                  <c:v>14/07/2004 17</c:v>
                </c:pt>
                <c:pt idx="22221">
                  <c:v>14/07/2004 18</c:v>
                </c:pt>
                <c:pt idx="22222">
                  <c:v>14/07/2004 19</c:v>
                </c:pt>
                <c:pt idx="22223">
                  <c:v>14/07/2004 20</c:v>
                </c:pt>
                <c:pt idx="22224">
                  <c:v>14/07/2004 21</c:v>
                </c:pt>
                <c:pt idx="22225">
                  <c:v>14/07/2004 22</c:v>
                </c:pt>
                <c:pt idx="22226">
                  <c:v>14/07/2004 23</c:v>
                </c:pt>
                <c:pt idx="22227">
                  <c:v>15/07/2004 00</c:v>
                </c:pt>
                <c:pt idx="22228">
                  <c:v>15/07/2004 01</c:v>
                </c:pt>
                <c:pt idx="22229">
                  <c:v>15/07/2004 02</c:v>
                </c:pt>
                <c:pt idx="22230">
                  <c:v>15/07/2004 03</c:v>
                </c:pt>
                <c:pt idx="22231">
                  <c:v>15/07/2004 04</c:v>
                </c:pt>
                <c:pt idx="22232">
                  <c:v>15/07/2004 05</c:v>
                </c:pt>
                <c:pt idx="22233">
                  <c:v>15/07/2004 06</c:v>
                </c:pt>
                <c:pt idx="22234">
                  <c:v>15/07/2004 07</c:v>
                </c:pt>
                <c:pt idx="22235">
                  <c:v>15/07/2004 08</c:v>
                </c:pt>
                <c:pt idx="22236">
                  <c:v>15/07/2004 09</c:v>
                </c:pt>
                <c:pt idx="22237">
                  <c:v>15/07/2004 10</c:v>
                </c:pt>
                <c:pt idx="22238">
                  <c:v>15/07/2004 11</c:v>
                </c:pt>
                <c:pt idx="22239">
                  <c:v>15/07/2004 12</c:v>
                </c:pt>
                <c:pt idx="22240">
                  <c:v>15/07/2004 13</c:v>
                </c:pt>
                <c:pt idx="22241">
                  <c:v>15/07/2004 14</c:v>
                </c:pt>
                <c:pt idx="22242">
                  <c:v>15/07/2004 15</c:v>
                </c:pt>
                <c:pt idx="22243">
                  <c:v>15/07/2004 16</c:v>
                </c:pt>
                <c:pt idx="22244">
                  <c:v>15/07/2004 17</c:v>
                </c:pt>
                <c:pt idx="22245">
                  <c:v>15/07/2004 18</c:v>
                </c:pt>
                <c:pt idx="22246">
                  <c:v>15/07/2004 19</c:v>
                </c:pt>
                <c:pt idx="22247">
                  <c:v>15/07/2004 20</c:v>
                </c:pt>
                <c:pt idx="22248">
                  <c:v>15/07/2004 21</c:v>
                </c:pt>
                <c:pt idx="22249">
                  <c:v>15/07/2004 22</c:v>
                </c:pt>
                <c:pt idx="22250">
                  <c:v>15/07/2004 23</c:v>
                </c:pt>
                <c:pt idx="22251">
                  <c:v>16/07/2004 00</c:v>
                </c:pt>
                <c:pt idx="22252">
                  <c:v>16/07/2004 01</c:v>
                </c:pt>
                <c:pt idx="22253">
                  <c:v>16/07/2004 02</c:v>
                </c:pt>
                <c:pt idx="22254">
                  <c:v>16/07/2004 03</c:v>
                </c:pt>
                <c:pt idx="22255">
                  <c:v>16/07/2004 04</c:v>
                </c:pt>
                <c:pt idx="22256">
                  <c:v>16/07/2004 05</c:v>
                </c:pt>
                <c:pt idx="22257">
                  <c:v>16/07/2004 06</c:v>
                </c:pt>
                <c:pt idx="22258">
                  <c:v>16/07/2004 07</c:v>
                </c:pt>
                <c:pt idx="22259">
                  <c:v>16/07/2004 08</c:v>
                </c:pt>
                <c:pt idx="22260">
                  <c:v>16/07/2004 09</c:v>
                </c:pt>
                <c:pt idx="22261">
                  <c:v>16/07/2004 10</c:v>
                </c:pt>
                <c:pt idx="22262">
                  <c:v>16/07/2004 11</c:v>
                </c:pt>
                <c:pt idx="22263">
                  <c:v>16/07/2004 12</c:v>
                </c:pt>
                <c:pt idx="22264">
                  <c:v>16/07/2004 13</c:v>
                </c:pt>
                <c:pt idx="22265">
                  <c:v>16/07/2004 14</c:v>
                </c:pt>
                <c:pt idx="22266">
                  <c:v>16/07/2004 15</c:v>
                </c:pt>
                <c:pt idx="22267">
                  <c:v>16/07/2004 16</c:v>
                </c:pt>
                <c:pt idx="22268">
                  <c:v>16/07/2004 17</c:v>
                </c:pt>
                <c:pt idx="22269">
                  <c:v>16/07/2004 18</c:v>
                </c:pt>
                <c:pt idx="22270">
                  <c:v>16/07/2004 19</c:v>
                </c:pt>
                <c:pt idx="22271">
                  <c:v>16/07/2004 20</c:v>
                </c:pt>
                <c:pt idx="22272">
                  <c:v>16/07/2004 21</c:v>
                </c:pt>
                <c:pt idx="22273">
                  <c:v>16/07/2004 22</c:v>
                </c:pt>
                <c:pt idx="22274">
                  <c:v>16/07/2004 23</c:v>
                </c:pt>
                <c:pt idx="22275">
                  <c:v>17/07/2004 00</c:v>
                </c:pt>
                <c:pt idx="22276">
                  <c:v>17/07/2004 01</c:v>
                </c:pt>
                <c:pt idx="22277">
                  <c:v>17/07/2004 02</c:v>
                </c:pt>
                <c:pt idx="22278">
                  <c:v>17/07/2004 03</c:v>
                </c:pt>
                <c:pt idx="22279">
                  <c:v>17/07/2004 04</c:v>
                </c:pt>
                <c:pt idx="22280">
                  <c:v>17/07/2004 05</c:v>
                </c:pt>
                <c:pt idx="22281">
                  <c:v>17/07/2004 06</c:v>
                </c:pt>
                <c:pt idx="22282">
                  <c:v>17/07/2004 07</c:v>
                </c:pt>
                <c:pt idx="22283">
                  <c:v>17/07/2004 08</c:v>
                </c:pt>
                <c:pt idx="22284">
                  <c:v>17/07/2004 09</c:v>
                </c:pt>
                <c:pt idx="22285">
                  <c:v>17/07/2004 10</c:v>
                </c:pt>
                <c:pt idx="22286">
                  <c:v>17/07/2004 11</c:v>
                </c:pt>
                <c:pt idx="22287">
                  <c:v>17/07/2004 12</c:v>
                </c:pt>
                <c:pt idx="22288">
                  <c:v>17/07/2004 13</c:v>
                </c:pt>
                <c:pt idx="22289">
                  <c:v>17/07/2004 14</c:v>
                </c:pt>
                <c:pt idx="22290">
                  <c:v>17/07/2004 15</c:v>
                </c:pt>
                <c:pt idx="22291">
                  <c:v>17/07/2004 16</c:v>
                </c:pt>
                <c:pt idx="22292">
                  <c:v>17/07/2004 17</c:v>
                </c:pt>
                <c:pt idx="22293">
                  <c:v>17/07/2004 18</c:v>
                </c:pt>
                <c:pt idx="22294">
                  <c:v>17/07/2004 19</c:v>
                </c:pt>
                <c:pt idx="22295">
                  <c:v>17/07/2004 20</c:v>
                </c:pt>
                <c:pt idx="22296">
                  <c:v>17/07/2004 21</c:v>
                </c:pt>
                <c:pt idx="22297">
                  <c:v>17/07/2004 22</c:v>
                </c:pt>
                <c:pt idx="22298">
                  <c:v>17/07/2004 23</c:v>
                </c:pt>
                <c:pt idx="22299">
                  <c:v>18/07/2004 00</c:v>
                </c:pt>
                <c:pt idx="22300">
                  <c:v>18/07/2004 01</c:v>
                </c:pt>
                <c:pt idx="22301">
                  <c:v>18/07/2004 02</c:v>
                </c:pt>
                <c:pt idx="22302">
                  <c:v>18/07/2004 03</c:v>
                </c:pt>
                <c:pt idx="22303">
                  <c:v>18/07/2004 04</c:v>
                </c:pt>
                <c:pt idx="22304">
                  <c:v>18/07/2004 05</c:v>
                </c:pt>
                <c:pt idx="22305">
                  <c:v>18/07/2004 06</c:v>
                </c:pt>
                <c:pt idx="22306">
                  <c:v>18/07/2004 07</c:v>
                </c:pt>
                <c:pt idx="22307">
                  <c:v>18/07/2004 08</c:v>
                </c:pt>
                <c:pt idx="22308">
                  <c:v>18/07/2004 09</c:v>
                </c:pt>
                <c:pt idx="22309">
                  <c:v>18/07/2004 10</c:v>
                </c:pt>
                <c:pt idx="22310">
                  <c:v>18/07/2004 11</c:v>
                </c:pt>
                <c:pt idx="22311">
                  <c:v>18/07/2004 12</c:v>
                </c:pt>
                <c:pt idx="22312">
                  <c:v>18/07/2004 13</c:v>
                </c:pt>
                <c:pt idx="22313">
                  <c:v>18/07/2004 14</c:v>
                </c:pt>
                <c:pt idx="22314">
                  <c:v>18/07/2004 15</c:v>
                </c:pt>
                <c:pt idx="22315">
                  <c:v>18/07/2004 16</c:v>
                </c:pt>
                <c:pt idx="22316">
                  <c:v>18/07/2004 17</c:v>
                </c:pt>
                <c:pt idx="22317">
                  <c:v>18/07/2004 18</c:v>
                </c:pt>
                <c:pt idx="22318">
                  <c:v>18/07/2004 19</c:v>
                </c:pt>
                <c:pt idx="22319">
                  <c:v>18/07/2004 20</c:v>
                </c:pt>
                <c:pt idx="22320">
                  <c:v>18/07/2004 21</c:v>
                </c:pt>
                <c:pt idx="22321">
                  <c:v>18/07/2004 22</c:v>
                </c:pt>
                <c:pt idx="22322">
                  <c:v>18/07/2004 23</c:v>
                </c:pt>
                <c:pt idx="22323">
                  <c:v>19/07/2004 00</c:v>
                </c:pt>
                <c:pt idx="22324">
                  <c:v>19/07/2004 01</c:v>
                </c:pt>
                <c:pt idx="22325">
                  <c:v>19/07/2004 02</c:v>
                </c:pt>
                <c:pt idx="22326">
                  <c:v>19/07/2004 03</c:v>
                </c:pt>
                <c:pt idx="22327">
                  <c:v>19/07/2004 04</c:v>
                </c:pt>
                <c:pt idx="22328">
                  <c:v>19/07/2004 05</c:v>
                </c:pt>
                <c:pt idx="22329">
                  <c:v>19/07/2004 06</c:v>
                </c:pt>
                <c:pt idx="22330">
                  <c:v>19/07/2004 07</c:v>
                </c:pt>
                <c:pt idx="22331">
                  <c:v>19/07/2004 08</c:v>
                </c:pt>
                <c:pt idx="22332">
                  <c:v>19/07/2004 09</c:v>
                </c:pt>
                <c:pt idx="22333">
                  <c:v>19/07/2004 10</c:v>
                </c:pt>
                <c:pt idx="22334">
                  <c:v>19/07/2004 11</c:v>
                </c:pt>
                <c:pt idx="22335">
                  <c:v>19/07/2004 12</c:v>
                </c:pt>
                <c:pt idx="22336">
                  <c:v>19/07/2004 13</c:v>
                </c:pt>
                <c:pt idx="22337">
                  <c:v>19/07/2004 14</c:v>
                </c:pt>
                <c:pt idx="22338">
                  <c:v>19/07/2004 15</c:v>
                </c:pt>
                <c:pt idx="22339">
                  <c:v>19/07/2004 16</c:v>
                </c:pt>
                <c:pt idx="22340">
                  <c:v>19/07/2004 17</c:v>
                </c:pt>
                <c:pt idx="22341">
                  <c:v>19/07/2004 18</c:v>
                </c:pt>
                <c:pt idx="22342">
                  <c:v>19/07/2004 19</c:v>
                </c:pt>
                <c:pt idx="22343">
                  <c:v>19/07/2004 20</c:v>
                </c:pt>
                <c:pt idx="22344">
                  <c:v>19/07/2004 21</c:v>
                </c:pt>
                <c:pt idx="22345">
                  <c:v>19/07/2004 22</c:v>
                </c:pt>
                <c:pt idx="22346">
                  <c:v>19/07/2004 23</c:v>
                </c:pt>
                <c:pt idx="22347">
                  <c:v>20/07/2004 00</c:v>
                </c:pt>
                <c:pt idx="22348">
                  <c:v>20/07/2004 01</c:v>
                </c:pt>
                <c:pt idx="22349">
                  <c:v>20/07/2004 02</c:v>
                </c:pt>
                <c:pt idx="22350">
                  <c:v>20/07/2004 03</c:v>
                </c:pt>
                <c:pt idx="22351">
                  <c:v>20/07/2004 04</c:v>
                </c:pt>
                <c:pt idx="22352">
                  <c:v>20/07/2004 05</c:v>
                </c:pt>
                <c:pt idx="22353">
                  <c:v>20/07/2004 06</c:v>
                </c:pt>
                <c:pt idx="22354">
                  <c:v>20/07/2004 07</c:v>
                </c:pt>
                <c:pt idx="22355">
                  <c:v>20/07/2004 08</c:v>
                </c:pt>
                <c:pt idx="22356">
                  <c:v>20/07/2004 09</c:v>
                </c:pt>
                <c:pt idx="22357">
                  <c:v>20/07/2004 10</c:v>
                </c:pt>
                <c:pt idx="22358">
                  <c:v>20/07/2004 11</c:v>
                </c:pt>
                <c:pt idx="22359">
                  <c:v>20/07/2004 12</c:v>
                </c:pt>
                <c:pt idx="22360">
                  <c:v>20/07/2004 13</c:v>
                </c:pt>
                <c:pt idx="22361">
                  <c:v>20/07/2004 14</c:v>
                </c:pt>
                <c:pt idx="22362">
                  <c:v>20/07/2004 15</c:v>
                </c:pt>
                <c:pt idx="22363">
                  <c:v>20/07/2004 16</c:v>
                </c:pt>
                <c:pt idx="22364">
                  <c:v>20/07/2004 17</c:v>
                </c:pt>
                <c:pt idx="22365">
                  <c:v>20/07/2004 18</c:v>
                </c:pt>
                <c:pt idx="22366">
                  <c:v>20/07/2004 19</c:v>
                </c:pt>
                <c:pt idx="22367">
                  <c:v>20/07/2004 20</c:v>
                </c:pt>
                <c:pt idx="22368">
                  <c:v>20/07/2004 21</c:v>
                </c:pt>
                <c:pt idx="22369">
                  <c:v>20/07/2004 22</c:v>
                </c:pt>
                <c:pt idx="22370">
                  <c:v>20/07/2004 23</c:v>
                </c:pt>
                <c:pt idx="22371">
                  <c:v>21/07/2004 00</c:v>
                </c:pt>
                <c:pt idx="22372">
                  <c:v>21/07/2004 01</c:v>
                </c:pt>
                <c:pt idx="22373">
                  <c:v>21/07/2004 02</c:v>
                </c:pt>
                <c:pt idx="22374">
                  <c:v>21/07/2004 03</c:v>
                </c:pt>
                <c:pt idx="22375">
                  <c:v>21/07/2004 04</c:v>
                </c:pt>
                <c:pt idx="22376">
                  <c:v>21/07/2004 05</c:v>
                </c:pt>
                <c:pt idx="22377">
                  <c:v>21/07/2004 06</c:v>
                </c:pt>
                <c:pt idx="22378">
                  <c:v>21/07/2004 07</c:v>
                </c:pt>
                <c:pt idx="22379">
                  <c:v>21/07/2004 08</c:v>
                </c:pt>
                <c:pt idx="22380">
                  <c:v>21/07/2004 09</c:v>
                </c:pt>
                <c:pt idx="22381">
                  <c:v>21/07/2004 10</c:v>
                </c:pt>
                <c:pt idx="22382">
                  <c:v>21/07/2004 11</c:v>
                </c:pt>
                <c:pt idx="22383">
                  <c:v>21/07/2004 12</c:v>
                </c:pt>
                <c:pt idx="22384">
                  <c:v>21/07/2004 13</c:v>
                </c:pt>
                <c:pt idx="22385">
                  <c:v>21/07/2004 14</c:v>
                </c:pt>
                <c:pt idx="22386">
                  <c:v>21/07/2004 15</c:v>
                </c:pt>
                <c:pt idx="22387">
                  <c:v>21/07/2004 16</c:v>
                </c:pt>
                <c:pt idx="22388">
                  <c:v>21/07/2004 17</c:v>
                </c:pt>
                <c:pt idx="22389">
                  <c:v>21/07/2004 18</c:v>
                </c:pt>
                <c:pt idx="22390">
                  <c:v>21/07/2004 19</c:v>
                </c:pt>
                <c:pt idx="22391">
                  <c:v>21/07/2004 20</c:v>
                </c:pt>
                <c:pt idx="22392">
                  <c:v>21/07/2004 21</c:v>
                </c:pt>
                <c:pt idx="22393">
                  <c:v>21/07/2004 22</c:v>
                </c:pt>
                <c:pt idx="22394">
                  <c:v>21/07/2004 23</c:v>
                </c:pt>
                <c:pt idx="22395">
                  <c:v>22/07/2004 00</c:v>
                </c:pt>
                <c:pt idx="22396">
                  <c:v>22/07/2004 01</c:v>
                </c:pt>
                <c:pt idx="22397">
                  <c:v>22/07/2004 02</c:v>
                </c:pt>
                <c:pt idx="22398">
                  <c:v>22/07/2004 03</c:v>
                </c:pt>
                <c:pt idx="22399">
                  <c:v>22/07/2004 04</c:v>
                </c:pt>
                <c:pt idx="22400">
                  <c:v>22/07/2004 05</c:v>
                </c:pt>
                <c:pt idx="22401">
                  <c:v>22/07/2004 06</c:v>
                </c:pt>
                <c:pt idx="22402">
                  <c:v>22/07/2004 07</c:v>
                </c:pt>
                <c:pt idx="22403">
                  <c:v>22/07/2004 08</c:v>
                </c:pt>
                <c:pt idx="22404">
                  <c:v>22/07/2004 09</c:v>
                </c:pt>
                <c:pt idx="22405">
                  <c:v>22/07/2004 10</c:v>
                </c:pt>
                <c:pt idx="22406">
                  <c:v>22/07/2004 11</c:v>
                </c:pt>
                <c:pt idx="22407">
                  <c:v>22/07/2004 12</c:v>
                </c:pt>
                <c:pt idx="22408">
                  <c:v>22/07/2004 13</c:v>
                </c:pt>
                <c:pt idx="22409">
                  <c:v>22/07/2004 14</c:v>
                </c:pt>
                <c:pt idx="22410">
                  <c:v>22/07/2004 15</c:v>
                </c:pt>
                <c:pt idx="22411">
                  <c:v>22/07/2004 16</c:v>
                </c:pt>
                <c:pt idx="22412">
                  <c:v>22/07/2004 17</c:v>
                </c:pt>
                <c:pt idx="22413">
                  <c:v>22/07/2004 18</c:v>
                </c:pt>
                <c:pt idx="22414">
                  <c:v>22/07/2004 19</c:v>
                </c:pt>
                <c:pt idx="22415">
                  <c:v>22/07/2004 20</c:v>
                </c:pt>
                <c:pt idx="22416">
                  <c:v>22/07/2004 21</c:v>
                </c:pt>
                <c:pt idx="22417">
                  <c:v>22/07/2004 22</c:v>
                </c:pt>
                <c:pt idx="22418">
                  <c:v>22/07/2004 23</c:v>
                </c:pt>
                <c:pt idx="22419">
                  <c:v>23/07/2004 00</c:v>
                </c:pt>
                <c:pt idx="22420">
                  <c:v>23/07/2004 01</c:v>
                </c:pt>
                <c:pt idx="22421">
                  <c:v>23/07/2004 02</c:v>
                </c:pt>
                <c:pt idx="22422">
                  <c:v>23/07/2004 03</c:v>
                </c:pt>
                <c:pt idx="22423">
                  <c:v>23/07/2004 04</c:v>
                </c:pt>
                <c:pt idx="22424">
                  <c:v>23/07/2004 05</c:v>
                </c:pt>
                <c:pt idx="22425">
                  <c:v>23/07/2004 06</c:v>
                </c:pt>
                <c:pt idx="22426">
                  <c:v>23/07/2004 07</c:v>
                </c:pt>
                <c:pt idx="22427">
                  <c:v>23/07/2004 08</c:v>
                </c:pt>
                <c:pt idx="22428">
                  <c:v>23/07/2004 09</c:v>
                </c:pt>
                <c:pt idx="22429">
                  <c:v>23/07/2004 10</c:v>
                </c:pt>
                <c:pt idx="22430">
                  <c:v>23/07/2004 11</c:v>
                </c:pt>
                <c:pt idx="22431">
                  <c:v>23/07/2004 12</c:v>
                </c:pt>
                <c:pt idx="22432">
                  <c:v>23/07/2004 13</c:v>
                </c:pt>
                <c:pt idx="22433">
                  <c:v>23/07/2004 14</c:v>
                </c:pt>
                <c:pt idx="22434">
                  <c:v>23/07/2004 15</c:v>
                </c:pt>
                <c:pt idx="22435">
                  <c:v>23/07/2004 16</c:v>
                </c:pt>
                <c:pt idx="22436">
                  <c:v>23/07/2004 17</c:v>
                </c:pt>
                <c:pt idx="22437">
                  <c:v>23/07/2004 18</c:v>
                </c:pt>
                <c:pt idx="22438">
                  <c:v>23/07/2004 19</c:v>
                </c:pt>
                <c:pt idx="22439">
                  <c:v>23/07/2004 20</c:v>
                </c:pt>
                <c:pt idx="22440">
                  <c:v>23/07/2004 21</c:v>
                </c:pt>
                <c:pt idx="22441">
                  <c:v>23/07/2004 22</c:v>
                </c:pt>
                <c:pt idx="22442">
                  <c:v>23/07/2004 23</c:v>
                </c:pt>
                <c:pt idx="22443">
                  <c:v>24/07/2004 00</c:v>
                </c:pt>
                <c:pt idx="22444">
                  <c:v>24/07/2004 01</c:v>
                </c:pt>
                <c:pt idx="22445">
                  <c:v>24/07/2004 02</c:v>
                </c:pt>
                <c:pt idx="22446">
                  <c:v>24/07/2004 03</c:v>
                </c:pt>
                <c:pt idx="22447">
                  <c:v>24/07/2004 04</c:v>
                </c:pt>
                <c:pt idx="22448">
                  <c:v>24/07/2004 05</c:v>
                </c:pt>
                <c:pt idx="22449">
                  <c:v>24/07/2004 06</c:v>
                </c:pt>
                <c:pt idx="22450">
                  <c:v>24/07/2004 07</c:v>
                </c:pt>
                <c:pt idx="22451">
                  <c:v>24/07/2004 08</c:v>
                </c:pt>
                <c:pt idx="22452">
                  <c:v>24/07/2004 09</c:v>
                </c:pt>
                <c:pt idx="22453">
                  <c:v>24/07/2004 10</c:v>
                </c:pt>
                <c:pt idx="22454">
                  <c:v>24/07/2004 11</c:v>
                </c:pt>
                <c:pt idx="22455">
                  <c:v>24/07/2004 12</c:v>
                </c:pt>
                <c:pt idx="22456">
                  <c:v>24/07/2004 13</c:v>
                </c:pt>
                <c:pt idx="22457">
                  <c:v>24/07/2004 14</c:v>
                </c:pt>
                <c:pt idx="22458">
                  <c:v>24/07/2004 15</c:v>
                </c:pt>
                <c:pt idx="22459">
                  <c:v>24/07/2004 16</c:v>
                </c:pt>
                <c:pt idx="22460">
                  <c:v>24/07/2004 17</c:v>
                </c:pt>
                <c:pt idx="22461">
                  <c:v>24/07/2004 18</c:v>
                </c:pt>
                <c:pt idx="22462">
                  <c:v>24/07/2004 19</c:v>
                </c:pt>
                <c:pt idx="22463">
                  <c:v>24/07/2004 20</c:v>
                </c:pt>
                <c:pt idx="22464">
                  <c:v>24/07/2004 21</c:v>
                </c:pt>
                <c:pt idx="22465">
                  <c:v>24/07/2004 22</c:v>
                </c:pt>
                <c:pt idx="22466">
                  <c:v>24/07/2004 23</c:v>
                </c:pt>
                <c:pt idx="22467">
                  <c:v>25/07/2004 00</c:v>
                </c:pt>
                <c:pt idx="22468">
                  <c:v>25/07/2004 01</c:v>
                </c:pt>
                <c:pt idx="22469">
                  <c:v>25/07/2004 02</c:v>
                </c:pt>
                <c:pt idx="22470">
                  <c:v>25/07/2004 03</c:v>
                </c:pt>
                <c:pt idx="22471">
                  <c:v>25/07/2004 04</c:v>
                </c:pt>
                <c:pt idx="22472">
                  <c:v>25/07/2004 05</c:v>
                </c:pt>
                <c:pt idx="22473">
                  <c:v>25/07/2004 06</c:v>
                </c:pt>
                <c:pt idx="22474">
                  <c:v>25/07/2004 07</c:v>
                </c:pt>
                <c:pt idx="22475">
                  <c:v>25/07/2004 08</c:v>
                </c:pt>
                <c:pt idx="22476">
                  <c:v>25/07/2004 09</c:v>
                </c:pt>
                <c:pt idx="22477">
                  <c:v>25/07/2004 10</c:v>
                </c:pt>
                <c:pt idx="22478">
                  <c:v>25/07/2004 11</c:v>
                </c:pt>
                <c:pt idx="22479">
                  <c:v>25/07/2004 12</c:v>
                </c:pt>
                <c:pt idx="22480">
                  <c:v>25/07/2004 13</c:v>
                </c:pt>
                <c:pt idx="22481">
                  <c:v>25/07/2004 14</c:v>
                </c:pt>
                <c:pt idx="22482">
                  <c:v>25/07/2004 15</c:v>
                </c:pt>
                <c:pt idx="22483">
                  <c:v>25/07/2004 16</c:v>
                </c:pt>
                <c:pt idx="22484">
                  <c:v>25/07/2004 17</c:v>
                </c:pt>
                <c:pt idx="22485">
                  <c:v>25/07/2004 18</c:v>
                </c:pt>
                <c:pt idx="22486">
                  <c:v>25/07/2004 19</c:v>
                </c:pt>
                <c:pt idx="22487">
                  <c:v>25/07/2004 20</c:v>
                </c:pt>
                <c:pt idx="22488">
                  <c:v>25/07/2004 21</c:v>
                </c:pt>
                <c:pt idx="22489">
                  <c:v>25/07/2004 22</c:v>
                </c:pt>
                <c:pt idx="22490">
                  <c:v>25/07/2004 23</c:v>
                </c:pt>
                <c:pt idx="22491">
                  <c:v>26/07/2004 00</c:v>
                </c:pt>
                <c:pt idx="22492">
                  <c:v>26/07/2004 01</c:v>
                </c:pt>
                <c:pt idx="22493">
                  <c:v>26/07/2004 02</c:v>
                </c:pt>
                <c:pt idx="22494">
                  <c:v>26/07/2004 03</c:v>
                </c:pt>
                <c:pt idx="22495">
                  <c:v>26/07/2004 04</c:v>
                </c:pt>
                <c:pt idx="22496">
                  <c:v>26/07/2004 05</c:v>
                </c:pt>
                <c:pt idx="22497">
                  <c:v>26/07/2004 06</c:v>
                </c:pt>
                <c:pt idx="22498">
                  <c:v>26/07/2004 07</c:v>
                </c:pt>
                <c:pt idx="22499">
                  <c:v>26/07/2004 08</c:v>
                </c:pt>
                <c:pt idx="22500">
                  <c:v>26/07/2004 09</c:v>
                </c:pt>
                <c:pt idx="22501">
                  <c:v>26/07/2004 10</c:v>
                </c:pt>
                <c:pt idx="22502">
                  <c:v>26/07/2004 11</c:v>
                </c:pt>
                <c:pt idx="22503">
                  <c:v>26/07/2004 12</c:v>
                </c:pt>
                <c:pt idx="22504">
                  <c:v>26/07/2004 13</c:v>
                </c:pt>
                <c:pt idx="22505">
                  <c:v>26/07/2004 14</c:v>
                </c:pt>
                <c:pt idx="22506">
                  <c:v>26/07/2004 15</c:v>
                </c:pt>
                <c:pt idx="22507">
                  <c:v>26/07/2004 16</c:v>
                </c:pt>
                <c:pt idx="22508">
                  <c:v>26/07/2004 17</c:v>
                </c:pt>
                <c:pt idx="22509">
                  <c:v>26/07/2004 18</c:v>
                </c:pt>
                <c:pt idx="22510">
                  <c:v>26/07/2004 19</c:v>
                </c:pt>
                <c:pt idx="22511">
                  <c:v>26/07/2004 20</c:v>
                </c:pt>
                <c:pt idx="22512">
                  <c:v>26/07/2004 21</c:v>
                </c:pt>
                <c:pt idx="22513">
                  <c:v>26/07/2004 22</c:v>
                </c:pt>
                <c:pt idx="22514">
                  <c:v>26/07/2004 23</c:v>
                </c:pt>
                <c:pt idx="22515">
                  <c:v>27/07/2004 00</c:v>
                </c:pt>
                <c:pt idx="22516">
                  <c:v>27/07/2004 01</c:v>
                </c:pt>
                <c:pt idx="22517">
                  <c:v>27/07/2004 02</c:v>
                </c:pt>
                <c:pt idx="22518">
                  <c:v>27/07/2004 03</c:v>
                </c:pt>
                <c:pt idx="22519">
                  <c:v>27/07/2004 04</c:v>
                </c:pt>
                <c:pt idx="22520">
                  <c:v>27/07/2004 05</c:v>
                </c:pt>
                <c:pt idx="22521">
                  <c:v>27/07/2004 06</c:v>
                </c:pt>
                <c:pt idx="22522">
                  <c:v>27/07/2004 07</c:v>
                </c:pt>
                <c:pt idx="22523">
                  <c:v>27/07/2004 08</c:v>
                </c:pt>
                <c:pt idx="22524">
                  <c:v>27/07/2004 09</c:v>
                </c:pt>
                <c:pt idx="22525">
                  <c:v>27/07/2004 10</c:v>
                </c:pt>
                <c:pt idx="22526">
                  <c:v>27/07/2004 11</c:v>
                </c:pt>
                <c:pt idx="22527">
                  <c:v>27/07/2004 12</c:v>
                </c:pt>
                <c:pt idx="22528">
                  <c:v>27/07/2004 13</c:v>
                </c:pt>
                <c:pt idx="22529">
                  <c:v>27/07/2004 14</c:v>
                </c:pt>
                <c:pt idx="22530">
                  <c:v>27/07/2004 15</c:v>
                </c:pt>
                <c:pt idx="22531">
                  <c:v>27/07/2004 16</c:v>
                </c:pt>
                <c:pt idx="22532">
                  <c:v>27/07/2004 17</c:v>
                </c:pt>
                <c:pt idx="22533">
                  <c:v>27/07/2004 18</c:v>
                </c:pt>
                <c:pt idx="22534">
                  <c:v>27/07/2004 19</c:v>
                </c:pt>
                <c:pt idx="22535">
                  <c:v>27/07/2004 20</c:v>
                </c:pt>
                <c:pt idx="22536">
                  <c:v>27/07/2004 21</c:v>
                </c:pt>
                <c:pt idx="22537">
                  <c:v>27/07/2004 22</c:v>
                </c:pt>
                <c:pt idx="22538">
                  <c:v>27/07/2004 23</c:v>
                </c:pt>
                <c:pt idx="22539">
                  <c:v>28/07/2004 00</c:v>
                </c:pt>
                <c:pt idx="22540">
                  <c:v>28/07/2004 01</c:v>
                </c:pt>
                <c:pt idx="22541">
                  <c:v>28/07/2004 02</c:v>
                </c:pt>
                <c:pt idx="22542">
                  <c:v>28/07/2004 03</c:v>
                </c:pt>
                <c:pt idx="22543">
                  <c:v>28/07/2004 04</c:v>
                </c:pt>
                <c:pt idx="22544">
                  <c:v>28/07/2004 05</c:v>
                </c:pt>
                <c:pt idx="22545">
                  <c:v>28/07/2004 06</c:v>
                </c:pt>
                <c:pt idx="22546">
                  <c:v>28/07/2004 07</c:v>
                </c:pt>
                <c:pt idx="22547">
                  <c:v>28/07/2004 08</c:v>
                </c:pt>
                <c:pt idx="22548">
                  <c:v>28/07/2004 09</c:v>
                </c:pt>
                <c:pt idx="22549">
                  <c:v>28/07/2004 10</c:v>
                </c:pt>
                <c:pt idx="22550">
                  <c:v>28/07/2004 11</c:v>
                </c:pt>
                <c:pt idx="22551">
                  <c:v>28/07/2004 12</c:v>
                </c:pt>
                <c:pt idx="22552">
                  <c:v>28/07/2004 13</c:v>
                </c:pt>
                <c:pt idx="22553">
                  <c:v>28/07/2004 14</c:v>
                </c:pt>
                <c:pt idx="22554">
                  <c:v>28/07/2004 15</c:v>
                </c:pt>
                <c:pt idx="22555">
                  <c:v>28/07/2004 16</c:v>
                </c:pt>
                <c:pt idx="22556">
                  <c:v>28/07/2004 17</c:v>
                </c:pt>
                <c:pt idx="22557">
                  <c:v>28/07/2004 18</c:v>
                </c:pt>
                <c:pt idx="22558">
                  <c:v>28/07/2004 19</c:v>
                </c:pt>
                <c:pt idx="22559">
                  <c:v>28/07/2004 20</c:v>
                </c:pt>
                <c:pt idx="22560">
                  <c:v>28/07/2004 21</c:v>
                </c:pt>
                <c:pt idx="22561">
                  <c:v>28/07/2004 22</c:v>
                </c:pt>
                <c:pt idx="22562">
                  <c:v>28/07/2004 23</c:v>
                </c:pt>
                <c:pt idx="22563">
                  <c:v>29/07/2004 00</c:v>
                </c:pt>
                <c:pt idx="22564">
                  <c:v>29/07/2004 01</c:v>
                </c:pt>
                <c:pt idx="22565">
                  <c:v>29/07/2004 02</c:v>
                </c:pt>
                <c:pt idx="22566">
                  <c:v>29/07/2004 03</c:v>
                </c:pt>
                <c:pt idx="22567">
                  <c:v>29/07/2004 04</c:v>
                </c:pt>
                <c:pt idx="22568">
                  <c:v>29/07/2004 05</c:v>
                </c:pt>
                <c:pt idx="22569">
                  <c:v>29/07/2004 06</c:v>
                </c:pt>
                <c:pt idx="22570">
                  <c:v>29/07/2004 07</c:v>
                </c:pt>
                <c:pt idx="22571">
                  <c:v>29/07/2004 08</c:v>
                </c:pt>
                <c:pt idx="22572">
                  <c:v>29/07/2004 09</c:v>
                </c:pt>
                <c:pt idx="22573">
                  <c:v>29/07/2004 10</c:v>
                </c:pt>
                <c:pt idx="22574">
                  <c:v>29/07/2004 11</c:v>
                </c:pt>
                <c:pt idx="22575">
                  <c:v>29/07/2004 12</c:v>
                </c:pt>
                <c:pt idx="22576">
                  <c:v>29/07/2004 13</c:v>
                </c:pt>
                <c:pt idx="22577">
                  <c:v>29/07/2004 14</c:v>
                </c:pt>
                <c:pt idx="22578">
                  <c:v>29/07/2004 15</c:v>
                </c:pt>
                <c:pt idx="22579">
                  <c:v>29/07/2004 16</c:v>
                </c:pt>
                <c:pt idx="22580">
                  <c:v>29/07/2004 17</c:v>
                </c:pt>
                <c:pt idx="22581">
                  <c:v>29/07/2004 18</c:v>
                </c:pt>
                <c:pt idx="22582">
                  <c:v>29/07/2004 19</c:v>
                </c:pt>
                <c:pt idx="22583">
                  <c:v>29/07/2004 20</c:v>
                </c:pt>
                <c:pt idx="22584">
                  <c:v>29/07/2004 21</c:v>
                </c:pt>
                <c:pt idx="22585">
                  <c:v>29/07/2004 22</c:v>
                </c:pt>
                <c:pt idx="22586">
                  <c:v>29/07/2004 23</c:v>
                </c:pt>
                <c:pt idx="22587">
                  <c:v>30/07/2004 00</c:v>
                </c:pt>
                <c:pt idx="22588">
                  <c:v>30/07/2004 01</c:v>
                </c:pt>
                <c:pt idx="22589">
                  <c:v>30/07/2004 02</c:v>
                </c:pt>
                <c:pt idx="22590">
                  <c:v>30/07/2004 03</c:v>
                </c:pt>
                <c:pt idx="22591">
                  <c:v>30/07/2004 04</c:v>
                </c:pt>
                <c:pt idx="22592">
                  <c:v>30/07/2004 05</c:v>
                </c:pt>
                <c:pt idx="22593">
                  <c:v>30/07/2004 06</c:v>
                </c:pt>
                <c:pt idx="22594">
                  <c:v>30/07/2004 07</c:v>
                </c:pt>
                <c:pt idx="22595">
                  <c:v>30/07/2004 08</c:v>
                </c:pt>
                <c:pt idx="22596">
                  <c:v>30/07/2004 09</c:v>
                </c:pt>
                <c:pt idx="22597">
                  <c:v>30/07/2004 10</c:v>
                </c:pt>
                <c:pt idx="22598">
                  <c:v>30/07/2004 11</c:v>
                </c:pt>
                <c:pt idx="22599">
                  <c:v>30/07/2004 12</c:v>
                </c:pt>
                <c:pt idx="22600">
                  <c:v>30/07/2004 13</c:v>
                </c:pt>
                <c:pt idx="22601">
                  <c:v>30/07/2004 14</c:v>
                </c:pt>
                <c:pt idx="22602">
                  <c:v>30/07/2004 15</c:v>
                </c:pt>
                <c:pt idx="22603">
                  <c:v>30/07/2004 16</c:v>
                </c:pt>
                <c:pt idx="22604">
                  <c:v>30/07/2004 17</c:v>
                </c:pt>
                <c:pt idx="22605">
                  <c:v>30/07/2004 18</c:v>
                </c:pt>
                <c:pt idx="22606">
                  <c:v>30/07/2004 19</c:v>
                </c:pt>
                <c:pt idx="22607">
                  <c:v>30/07/2004 20</c:v>
                </c:pt>
                <c:pt idx="22608">
                  <c:v>30/07/2004 21</c:v>
                </c:pt>
                <c:pt idx="22609">
                  <c:v>30/07/2004 22</c:v>
                </c:pt>
                <c:pt idx="22610">
                  <c:v>30/07/2004 23</c:v>
                </c:pt>
                <c:pt idx="22611">
                  <c:v>31/07/2004 00</c:v>
                </c:pt>
                <c:pt idx="22612">
                  <c:v>31/07/2004 01</c:v>
                </c:pt>
                <c:pt idx="22613">
                  <c:v>31/07/2004 02</c:v>
                </c:pt>
                <c:pt idx="22614">
                  <c:v>31/07/2004 03</c:v>
                </c:pt>
                <c:pt idx="22615">
                  <c:v>31/07/2004 04</c:v>
                </c:pt>
                <c:pt idx="22616">
                  <c:v>31/07/2004 05</c:v>
                </c:pt>
                <c:pt idx="22617">
                  <c:v>31/07/2004 06</c:v>
                </c:pt>
                <c:pt idx="22618">
                  <c:v>31/07/2004 07</c:v>
                </c:pt>
                <c:pt idx="22619">
                  <c:v>31/07/2004 08</c:v>
                </c:pt>
                <c:pt idx="22620">
                  <c:v>31/07/2004 09</c:v>
                </c:pt>
                <c:pt idx="22621">
                  <c:v>31/07/2004 10</c:v>
                </c:pt>
                <c:pt idx="22622">
                  <c:v>31/07/2004 11</c:v>
                </c:pt>
                <c:pt idx="22623">
                  <c:v>31/07/2004 12</c:v>
                </c:pt>
                <c:pt idx="22624">
                  <c:v>31/07/2004 13</c:v>
                </c:pt>
                <c:pt idx="22625">
                  <c:v>31/07/2004 14</c:v>
                </c:pt>
                <c:pt idx="22626">
                  <c:v>31/07/2004 15</c:v>
                </c:pt>
                <c:pt idx="22627">
                  <c:v>31/07/2004 16</c:v>
                </c:pt>
                <c:pt idx="22628">
                  <c:v>31/07/2004 17</c:v>
                </c:pt>
                <c:pt idx="22629">
                  <c:v>31/07/2004 18</c:v>
                </c:pt>
                <c:pt idx="22630">
                  <c:v>31/07/2004 19</c:v>
                </c:pt>
                <c:pt idx="22631">
                  <c:v>31/07/2004 20</c:v>
                </c:pt>
                <c:pt idx="22632">
                  <c:v>31/07/2004 21</c:v>
                </c:pt>
                <c:pt idx="22633">
                  <c:v>31/07/2004 22</c:v>
                </c:pt>
                <c:pt idx="22634">
                  <c:v>31/07/2004 23</c:v>
                </c:pt>
                <c:pt idx="22635">
                  <c:v>01/08/2004 00</c:v>
                </c:pt>
                <c:pt idx="22636">
                  <c:v>01/08/2004 01</c:v>
                </c:pt>
                <c:pt idx="22637">
                  <c:v>01/08/2004 02</c:v>
                </c:pt>
                <c:pt idx="22638">
                  <c:v>01/08/2004 03</c:v>
                </c:pt>
                <c:pt idx="22639">
                  <c:v>01/08/2004 04</c:v>
                </c:pt>
                <c:pt idx="22640">
                  <c:v>01/08/2004 05</c:v>
                </c:pt>
                <c:pt idx="22641">
                  <c:v>01/08/2004 06</c:v>
                </c:pt>
                <c:pt idx="22642">
                  <c:v>01/08/2004 07</c:v>
                </c:pt>
                <c:pt idx="22643">
                  <c:v>01/08/2004 08</c:v>
                </c:pt>
                <c:pt idx="22644">
                  <c:v>01/08/2004 09</c:v>
                </c:pt>
                <c:pt idx="22645">
                  <c:v>01/08/2004 10</c:v>
                </c:pt>
                <c:pt idx="22646">
                  <c:v>01/08/2004 11</c:v>
                </c:pt>
                <c:pt idx="22647">
                  <c:v>01/08/2004 12</c:v>
                </c:pt>
                <c:pt idx="22648">
                  <c:v>01/08/2004 13</c:v>
                </c:pt>
                <c:pt idx="22649">
                  <c:v>01/08/2004 14</c:v>
                </c:pt>
                <c:pt idx="22650">
                  <c:v>01/08/2004 15</c:v>
                </c:pt>
                <c:pt idx="22651">
                  <c:v>01/08/2004 16</c:v>
                </c:pt>
                <c:pt idx="22652">
                  <c:v>01/08/2004 17</c:v>
                </c:pt>
                <c:pt idx="22653">
                  <c:v>01/08/2004 18</c:v>
                </c:pt>
                <c:pt idx="22654">
                  <c:v>01/08/2004 19</c:v>
                </c:pt>
                <c:pt idx="22655">
                  <c:v>01/08/2004 20</c:v>
                </c:pt>
                <c:pt idx="22656">
                  <c:v>01/08/2004 21</c:v>
                </c:pt>
                <c:pt idx="22657">
                  <c:v>01/08/2004 22</c:v>
                </c:pt>
                <c:pt idx="22658">
                  <c:v>01/08/2004 23</c:v>
                </c:pt>
                <c:pt idx="22659">
                  <c:v>02/08/2004 00</c:v>
                </c:pt>
                <c:pt idx="22660">
                  <c:v>02/08/2004 01</c:v>
                </c:pt>
                <c:pt idx="22661">
                  <c:v>02/08/2004 02</c:v>
                </c:pt>
                <c:pt idx="22662">
                  <c:v>02/08/2004 03</c:v>
                </c:pt>
                <c:pt idx="22663">
                  <c:v>02/08/2004 04</c:v>
                </c:pt>
                <c:pt idx="22664">
                  <c:v>02/08/2004 05</c:v>
                </c:pt>
                <c:pt idx="22665">
                  <c:v>02/08/2004 06</c:v>
                </c:pt>
                <c:pt idx="22666">
                  <c:v>02/08/2004 07</c:v>
                </c:pt>
                <c:pt idx="22667">
                  <c:v>02/08/2004 08</c:v>
                </c:pt>
                <c:pt idx="22668">
                  <c:v>02/08/2004 09</c:v>
                </c:pt>
                <c:pt idx="22669">
                  <c:v>02/08/2004 10</c:v>
                </c:pt>
                <c:pt idx="22670">
                  <c:v>02/08/2004 11</c:v>
                </c:pt>
                <c:pt idx="22671">
                  <c:v>02/08/2004 12</c:v>
                </c:pt>
                <c:pt idx="22672">
                  <c:v>02/08/2004 13</c:v>
                </c:pt>
                <c:pt idx="22673">
                  <c:v>02/08/2004 14</c:v>
                </c:pt>
                <c:pt idx="22674">
                  <c:v>02/08/2004 15</c:v>
                </c:pt>
                <c:pt idx="22675">
                  <c:v>02/08/2004 16</c:v>
                </c:pt>
                <c:pt idx="22676">
                  <c:v>02/08/2004 17</c:v>
                </c:pt>
                <c:pt idx="22677">
                  <c:v>02/08/2004 18</c:v>
                </c:pt>
                <c:pt idx="22678">
                  <c:v>02/08/2004 19</c:v>
                </c:pt>
                <c:pt idx="22679">
                  <c:v>02/08/2004 20</c:v>
                </c:pt>
                <c:pt idx="22680">
                  <c:v>02/08/2004 21</c:v>
                </c:pt>
                <c:pt idx="22681">
                  <c:v>02/08/2004 22</c:v>
                </c:pt>
                <c:pt idx="22682">
                  <c:v>02/08/2004 23</c:v>
                </c:pt>
                <c:pt idx="22683">
                  <c:v>03/08/2004 00</c:v>
                </c:pt>
                <c:pt idx="22684">
                  <c:v>03/08/2004 01</c:v>
                </c:pt>
                <c:pt idx="22685">
                  <c:v>03/08/2004 02</c:v>
                </c:pt>
                <c:pt idx="22686">
                  <c:v>03/08/2004 03</c:v>
                </c:pt>
                <c:pt idx="22687">
                  <c:v>03/08/2004 04</c:v>
                </c:pt>
                <c:pt idx="22688">
                  <c:v>03/08/2004 05</c:v>
                </c:pt>
                <c:pt idx="22689">
                  <c:v>03/08/2004 06</c:v>
                </c:pt>
                <c:pt idx="22690">
                  <c:v>03/08/2004 07</c:v>
                </c:pt>
                <c:pt idx="22691">
                  <c:v>03/08/2004 08</c:v>
                </c:pt>
                <c:pt idx="22692">
                  <c:v>03/08/2004 09</c:v>
                </c:pt>
                <c:pt idx="22693">
                  <c:v>03/08/2004 10</c:v>
                </c:pt>
                <c:pt idx="22694">
                  <c:v>03/08/2004 11</c:v>
                </c:pt>
                <c:pt idx="22695">
                  <c:v>03/08/2004 12</c:v>
                </c:pt>
                <c:pt idx="22696">
                  <c:v>03/08/2004 13</c:v>
                </c:pt>
                <c:pt idx="22697">
                  <c:v>03/08/2004 14</c:v>
                </c:pt>
                <c:pt idx="22698">
                  <c:v>03/08/2004 15</c:v>
                </c:pt>
                <c:pt idx="22699">
                  <c:v>03/08/2004 16</c:v>
                </c:pt>
                <c:pt idx="22700">
                  <c:v>03/08/2004 17</c:v>
                </c:pt>
                <c:pt idx="22701">
                  <c:v>03/08/2004 18</c:v>
                </c:pt>
                <c:pt idx="22702">
                  <c:v>03/08/2004 19</c:v>
                </c:pt>
                <c:pt idx="22703">
                  <c:v>03/08/2004 20</c:v>
                </c:pt>
                <c:pt idx="22704">
                  <c:v>03/08/2004 21</c:v>
                </c:pt>
                <c:pt idx="22705">
                  <c:v>03/08/2004 22</c:v>
                </c:pt>
                <c:pt idx="22706">
                  <c:v>03/08/2004 23</c:v>
                </c:pt>
                <c:pt idx="22707">
                  <c:v>04/08/2004 00</c:v>
                </c:pt>
                <c:pt idx="22708">
                  <c:v>04/08/2004 01</c:v>
                </c:pt>
                <c:pt idx="22709">
                  <c:v>04/08/2004 02</c:v>
                </c:pt>
                <c:pt idx="22710">
                  <c:v>04/08/2004 03</c:v>
                </c:pt>
                <c:pt idx="22711">
                  <c:v>04/08/2004 04</c:v>
                </c:pt>
                <c:pt idx="22712">
                  <c:v>04/08/2004 05</c:v>
                </c:pt>
                <c:pt idx="22713">
                  <c:v>04/08/2004 06</c:v>
                </c:pt>
                <c:pt idx="22714">
                  <c:v>04/08/2004 07</c:v>
                </c:pt>
                <c:pt idx="22715">
                  <c:v>04/08/2004 08</c:v>
                </c:pt>
                <c:pt idx="22716">
                  <c:v>04/08/2004 09</c:v>
                </c:pt>
                <c:pt idx="22717">
                  <c:v>04/08/2004 10</c:v>
                </c:pt>
                <c:pt idx="22718">
                  <c:v>04/08/2004 11</c:v>
                </c:pt>
                <c:pt idx="22719">
                  <c:v>04/08/2004 12</c:v>
                </c:pt>
                <c:pt idx="22720">
                  <c:v>04/08/2004 13</c:v>
                </c:pt>
                <c:pt idx="22721">
                  <c:v>04/08/2004 14</c:v>
                </c:pt>
                <c:pt idx="22722">
                  <c:v>04/08/2004 15</c:v>
                </c:pt>
                <c:pt idx="22723">
                  <c:v>04/08/2004 16</c:v>
                </c:pt>
                <c:pt idx="22724">
                  <c:v>04/08/2004 17</c:v>
                </c:pt>
                <c:pt idx="22725">
                  <c:v>04/08/2004 18</c:v>
                </c:pt>
                <c:pt idx="22726">
                  <c:v>04/08/2004 19</c:v>
                </c:pt>
                <c:pt idx="22727">
                  <c:v>04/08/2004 20</c:v>
                </c:pt>
                <c:pt idx="22728">
                  <c:v>04/08/2004 21</c:v>
                </c:pt>
                <c:pt idx="22729">
                  <c:v>04/08/2004 22</c:v>
                </c:pt>
                <c:pt idx="22730">
                  <c:v>04/08/2004 23</c:v>
                </c:pt>
                <c:pt idx="22731">
                  <c:v>05/08/2004 00</c:v>
                </c:pt>
                <c:pt idx="22732">
                  <c:v>05/08/2004 01</c:v>
                </c:pt>
                <c:pt idx="22733">
                  <c:v>05/08/2004 02</c:v>
                </c:pt>
                <c:pt idx="22734">
                  <c:v>05/08/2004 03</c:v>
                </c:pt>
                <c:pt idx="22735">
                  <c:v>05/08/2004 04</c:v>
                </c:pt>
                <c:pt idx="22736">
                  <c:v>05/08/2004 05</c:v>
                </c:pt>
                <c:pt idx="22737">
                  <c:v>05/08/2004 06</c:v>
                </c:pt>
                <c:pt idx="22738">
                  <c:v>05/08/2004 07</c:v>
                </c:pt>
                <c:pt idx="22739">
                  <c:v>05/08/2004 08</c:v>
                </c:pt>
                <c:pt idx="22740">
                  <c:v>05/08/2004 09</c:v>
                </c:pt>
                <c:pt idx="22741">
                  <c:v>05/08/2004 10</c:v>
                </c:pt>
                <c:pt idx="22742">
                  <c:v>05/08/2004 11</c:v>
                </c:pt>
                <c:pt idx="22743">
                  <c:v>05/08/2004 12</c:v>
                </c:pt>
                <c:pt idx="22744">
                  <c:v>05/08/2004 13</c:v>
                </c:pt>
                <c:pt idx="22745">
                  <c:v>05/08/2004 14</c:v>
                </c:pt>
                <c:pt idx="22746">
                  <c:v>05/08/2004 15</c:v>
                </c:pt>
                <c:pt idx="22747">
                  <c:v>05/08/2004 16</c:v>
                </c:pt>
                <c:pt idx="22748">
                  <c:v>05/08/2004 17</c:v>
                </c:pt>
                <c:pt idx="22749">
                  <c:v>05/08/2004 18</c:v>
                </c:pt>
                <c:pt idx="22750">
                  <c:v>05/08/2004 19</c:v>
                </c:pt>
                <c:pt idx="22751">
                  <c:v>05/08/2004 20</c:v>
                </c:pt>
                <c:pt idx="22752">
                  <c:v>05/08/2004 21</c:v>
                </c:pt>
                <c:pt idx="22753">
                  <c:v>05/08/2004 22</c:v>
                </c:pt>
                <c:pt idx="22754">
                  <c:v>05/08/2004 23</c:v>
                </c:pt>
                <c:pt idx="22755">
                  <c:v>06/08/2004 00</c:v>
                </c:pt>
                <c:pt idx="22756">
                  <c:v>06/08/2004 01</c:v>
                </c:pt>
                <c:pt idx="22757">
                  <c:v>06/08/2004 02</c:v>
                </c:pt>
                <c:pt idx="22758">
                  <c:v>06/08/2004 03</c:v>
                </c:pt>
                <c:pt idx="22759">
                  <c:v>06/08/2004 04</c:v>
                </c:pt>
                <c:pt idx="22760">
                  <c:v>06/08/2004 05</c:v>
                </c:pt>
                <c:pt idx="22761">
                  <c:v>06/08/2004 06</c:v>
                </c:pt>
                <c:pt idx="22762">
                  <c:v>06/08/2004 07</c:v>
                </c:pt>
                <c:pt idx="22763">
                  <c:v>06/08/2004 08</c:v>
                </c:pt>
                <c:pt idx="22764">
                  <c:v>06/08/2004 09</c:v>
                </c:pt>
                <c:pt idx="22765">
                  <c:v>06/08/2004 10</c:v>
                </c:pt>
                <c:pt idx="22766">
                  <c:v>06/08/2004 11</c:v>
                </c:pt>
                <c:pt idx="22767">
                  <c:v>06/08/2004 12</c:v>
                </c:pt>
                <c:pt idx="22768">
                  <c:v>06/08/2004 13</c:v>
                </c:pt>
                <c:pt idx="22769">
                  <c:v>06/08/2004 14</c:v>
                </c:pt>
                <c:pt idx="22770">
                  <c:v>06/08/2004 15</c:v>
                </c:pt>
                <c:pt idx="22771">
                  <c:v>06/08/2004 16</c:v>
                </c:pt>
                <c:pt idx="22772">
                  <c:v>06/08/2004 17</c:v>
                </c:pt>
                <c:pt idx="22773">
                  <c:v>06/08/2004 18</c:v>
                </c:pt>
                <c:pt idx="22774">
                  <c:v>06/08/2004 19</c:v>
                </c:pt>
                <c:pt idx="22775">
                  <c:v>06/08/2004 20</c:v>
                </c:pt>
                <c:pt idx="22776">
                  <c:v>06/08/2004 21</c:v>
                </c:pt>
                <c:pt idx="22777">
                  <c:v>06/08/2004 22</c:v>
                </c:pt>
                <c:pt idx="22778">
                  <c:v>06/08/2004 23</c:v>
                </c:pt>
                <c:pt idx="22779">
                  <c:v>07/08/2004 00</c:v>
                </c:pt>
                <c:pt idx="22780">
                  <c:v>07/08/2004 01</c:v>
                </c:pt>
                <c:pt idx="22781">
                  <c:v>07/08/2004 02</c:v>
                </c:pt>
                <c:pt idx="22782">
                  <c:v>07/08/2004 03</c:v>
                </c:pt>
                <c:pt idx="22783">
                  <c:v>07/08/2004 04</c:v>
                </c:pt>
                <c:pt idx="22784">
                  <c:v>07/08/2004 05</c:v>
                </c:pt>
                <c:pt idx="22785">
                  <c:v>07/08/2004 06</c:v>
                </c:pt>
                <c:pt idx="22786">
                  <c:v>07/08/2004 07</c:v>
                </c:pt>
                <c:pt idx="22787">
                  <c:v>07/08/2004 08</c:v>
                </c:pt>
                <c:pt idx="22788">
                  <c:v>07/08/2004 09</c:v>
                </c:pt>
                <c:pt idx="22789">
                  <c:v>07/08/2004 10</c:v>
                </c:pt>
                <c:pt idx="22790">
                  <c:v>07/08/2004 11</c:v>
                </c:pt>
                <c:pt idx="22791">
                  <c:v>07/08/2004 12</c:v>
                </c:pt>
                <c:pt idx="22792">
                  <c:v>07/08/2004 13</c:v>
                </c:pt>
                <c:pt idx="22793">
                  <c:v>07/08/2004 14</c:v>
                </c:pt>
                <c:pt idx="22794">
                  <c:v>07/08/2004 15</c:v>
                </c:pt>
                <c:pt idx="22795">
                  <c:v>07/08/2004 16</c:v>
                </c:pt>
                <c:pt idx="22796">
                  <c:v>07/08/2004 17</c:v>
                </c:pt>
                <c:pt idx="22797">
                  <c:v>07/08/2004 18</c:v>
                </c:pt>
                <c:pt idx="22798">
                  <c:v>07/08/2004 19</c:v>
                </c:pt>
                <c:pt idx="22799">
                  <c:v>07/08/2004 20</c:v>
                </c:pt>
                <c:pt idx="22800">
                  <c:v>07/08/2004 21</c:v>
                </c:pt>
                <c:pt idx="22801">
                  <c:v>07/08/2004 22</c:v>
                </c:pt>
                <c:pt idx="22802">
                  <c:v>07/08/2004 23</c:v>
                </c:pt>
                <c:pt idx="22803">
                  <c:v>08/08/2004 00</c:v>
                </c:pt>
                <c:pt idx="22804">
                  <c:v>08/08/2004 01</c:v>
                </c:pt>
                <c:pt idx="22805">
                  <c:v>08/08/2004 02</c:v>
                </c:pt>
                <c:pt idx="22806">
                  <c:v>08/08/2004 03</c:v>
                </c:pt>
                <c:pt idx="22807">
                  <c:v>08/08/2004 04</c:v>
                </c:pt>
                <c:pt idx="22808">
                  <c:v>08/08/2004 05</c:v>
                </c:pt>
                <c:pt idx="22809">
                  <c:v>08/08/2004 06</c:v>
                </c:pt>
                <c:pt idx="22810">
                  <c:v>08/08/2004 07</c:v>
                </c:pt>
                <c:pt idx="22811">
                  <c:v>08/08/2004 08</c:v>
                </c:pt>
                <c:pt idx="22812">
                  <c:v>08/08/2004 09</c:v>
                </c:pt>
                <c:pt idx="22813">
                  <c:v>08/08/2004 10</c:v>
                </c:pt>
                <c:pt idx="22814">
                  <c:v>08/08/2004 11</c:v>
                </c:pt>
                <c:pt idx="22815">
                  <c:v>08/08/2004 12</c:v>
                </c:pt>
                <c:pt idx="22816">
                  <c:v>08/08/2004 13</c:v>
                </c:pt>
                <c:pt idx="22817">
                  <c:v>08/08/2004 14</c:v>
                </c:pt>
                <c:pt idx="22818">
                  <c:v>08/08/2004 15</c:v>
                </c:pt>
                <c:pt idx="22819">
                  <c:v>08/08/2004 16</c:v>
                </c:pt>
                <c:pt idx="22820">
                  <c:v>08/08/2004 17</c:v>
                </c:pt>
                <c:pt idx="22821">
                  <c:v>08/08/2004 18</c:v>
                </c:pt>
                <c:pt idx="22822">
                  <c:v>08/08/2004 19</c:v>
                </c:pt>
                <c:pt idx="22823">
                  <c:v>08/08/2004 20</c:v>
                </c:pt>
                <c:pt idx="22824">
                  <c:v>08/08/2004 21</c:v>
                </c:pt>
                <c:pt idx="22825">
                  <c:v>08/08/2004 22</c:v>
                </c:pt>
                <c:pt idx="22826">
                  <c:v>08/08/2004 23</c:v>
                </c:pt>
                <c:pt idx="22827">
                  <c:v>09/08/2004 00</c:v>
                </c:pt>
                <c:pt idx="22828">
                  <c:v>09/08/2004 01</c:v>
                </c:pt>
                <c:pt idx="22829">
                  <c:v>09/08/2004 02</c:v>
                </c:pt>
                <c:pt idx="22830">
                  <c:v>09/08/2004 03</c:v>
                </c:pt>
                <c:pt idx="22831">
                  <c:v>09/08/2004 04</c:v>
                </c:pt>
                <c:pt idx="22832">
                  <c:v>09/08/2004 05</c:v>
                </c:pt>
                <c:pt idx="22833">
                  <c:v>09/08/2004 06</c:v>
                </c:pt>
                <c:pt idx="22834">
                  <c:v>09/08/2004 07</c:v>
                </c:pt>
                <c:pt idx="22835">
                  <c:v>09/08/2004 08</c:v>
                </c:pt>
                <c:pt idx="22836">
                  <c:v>09/08/2004 09</c:v>
                </c:pt>
                <c:pt idx="22837">
                  <c:v>09/08/2004 10</c:v>
                </c:pt>
                <c:pt idx="22838">
                  <c:v>09/08/2004 11</c:v>
                </c:pt>
                <c:pt idx="22839">
                  <c:v>09/08/2004 12</c:v>
                </c:pt>
                <c:pt idx="22840">
                  <c:v>09/08/2004 13</c:v>
                </c:pt>
                <c:pt idx="22841">
                  <c:v>09/08/2004 14</c:v>
                </c:pt>
                <c:pt idx="22842">
                  <c:v>09/08/2004 15</c:v>
                </c:pt>
                <c:pt idx="22843">
                  <c:v>09/08/2004 16</c:v>
                </c:pt>
                <c:pt idx="22844">
                  <c:v>09/08/2004 17</c:v>
                </c:pt>
                <c:pt idx="22845">
                  <c:v>09/08/2004 18</c:v>
                </c:pt>
                <c:pt idx="22846">
                  <c:v>09/08/2004 19</c:v>
                </c:pt>
                <c:pt idx="22847">
                  <c:v>09/08/2004 20</c:v>
                </c:pt>
                <c:pt idx="22848">
                  <c:v>09/08/2004 21</c:v>
                </c:pt>
                <c:pt idx="22849">
                  <c:v>09/08/2004 22</c:v>
                </c:pt>
                <c:pt idx="22850">
                  <c:v>09/08/2004 23</c:v>
                </c:pt>
                <c:pt idx="22851">
                  <c:v>10/08/2004 00</c:v>
                </c:pt>
                <c:pt idx="22852">
                  <c:v>10/08/2004 01</c:v>
                </c:pt>
                <c:pt idx="22853">
                  <c:v>10/08/2004 02</c:v>
                </c:pt>
                <c:pt idx="22854">
                  <c:v>10/08/2004 03</c:v>
                </c:pt>
                <c:pt idx="22855">
                  <c:v>10/08/2004 04</c:v>
                </c:pt>
                <c:pt idx="22856">
                  <c:v>10/08/2004 05</c:v>
                </c:pt>
                <c:pt idx="22857">
                  <c:v>10/08/2004 06</c:v>
                </c:pt>
                <c:pt idx="22858">
                  <c:v>10/08/2004 07</c:v>
                </c:pt>
                <c:pt idx="22859">
                  <c:v>10/08/2004 08</c:v>
                </c:pt>
                <c:pt idx="22860">
                  <c:v>10/08/2004 09</c:v>
                </c:pt>
                <c:pt idx="22861">
                  <c:v>10/08/2004 10</c:v>
                </c:pt>
                <c:pt idx="22862">
                  <c:v>10/08/2004 11</c:v>
                </c:pt>
                <c:pt idx="22863">
                  <c:v>10/08/2004 12</c:v>
                </c:pt>
                <c:pt idx="22864">
                  <c:v>10/08/2004 13</c:v>
                </c:pt>
                <c:pt idx="22865">
                  <c:v>10/08/2004 14</c:v>
                </c:pt>
                <c:pt idx="22866">
                  <c:v>10/08/2004 15</c:v>
                </c:pt>
                <c:pt idx="22867">
                  <c:v>10/08/2004 16</c:v>
                </c:pt>
                <c:pt idx="22868">
                  <c:v>10/08/2004 17</c:v>
                </c:pt>
                <c:pt idx="22869">
                  <c:v>10/08/2004 18</c:v>
                </c:pt>
                <c:pt idx="22870">
                  <c:v>10/08/2004 19</c:v>
                </c:pt>
                <c:pt idx="22871">
                  <c:v>10/08/2004 20</c:v>
                </c:pt>
                <c:pt idx="22872">
                  <c:v>10/08/2004 21</c:v>
                </c:pt>
                <c:pt idx="22873">
                  <c:v>10/08/2004 22</c:v>
                </c:pt>
                <c:pt idx="22874">
                  <c:v>10/08/2004 23</c:v>
                </c:pt>
                <c:pt idx="22875">
                  <c:v>11/08/2004 00</c:v>
                </c:pt>
                <c:pt idx="22876">
                  <c:v>11/08/2004 01</c:v>
                </c:pt>
                <c:pt idx="22877">
                  <c:v>11/08/2004 02</c:v>
                </c:pt>
                <c:pt idx="22878">
                  <c:v>11/08/2004 03</c:v>
                </c:pt>
                <c:pt idx="22879">
                  <c:v>11/08/2004 04</c:v>
                </c:pt>
                <c:pt idx="22880">
                  <c:v>11/08/2004 05</c:v>
                </c:pt>
                <c:pt idx="22881">
                  <c:v>11/08/2004 06</c:v>
                </c:pt>
                <c:pt idx="22882">
                  <c:v>11/08/2004 07</c:v>
                </c:pt>
                <c:pt idx="22883">
                  <c:v>11/08/2004 08</c:v>
                </c:pt>
                <c:pt idx="22884">
                  <c:v>11/08/2004 09</c:v>
                </c:pt>
                <c:pt idx="22885">
                  <c:v>11/08/2004 10</c:v>
                </c:pt>
                <c:pt idx="22886">
                  <c:v>11/08/2004 11</c:v>
                </c:pt>
                <c:pt idx="22887">
                  <c:v>11/08/2004 12</c:v>
                </c:pt>
                <c:pt idx="22888">
                  <c:v>11/08/2004 13</c:v>
                </c:pt>
                <c:pt idx="22889">
                  <c:v>11/08/2004 14</c:v>
                </c:pt>
                <c:pt idx="22890">
                  <c:v>11/08/2004 15</c:v>
                </c:pt>
                <c:pt idx="22891">
                  <c:v>11/08/2004 16</c:v>
                </c:pt>
                <c:pt idx="22892">
                  <c:v>11/08/2004 17</c:v>
                </c:pt>
                <c:pt idx="22893">
                  <c:v>11/08/2004 18</c:v>
                </c:pt>
                <c:pt idx="22894">
                  <c:v>11/08/2004 19</c:v>
                </c:pt>
                <c:pt idx="22895">
                  <c:v>11/08/2004 20</c:v>
                </c:pt>
                <c:pt idx="22896">
                  <c:v>11/08/2004 21</c:v>
                </c:pt>
                <c:pt idx="22897">
                  <c:v>11/08/2004 22</c:v>
                </c:pt>
                <c:pt idx="22898">
                  <c:v>11/08/2004 23</c:v>
                </c:pt>
                <c:pt idx="22899">
                  <c:v>12/08/2004 00</c:v>
                </c:pt>
                <c:pt idx="22900">
                  <c:v>12/08/2004 01</c:v>
                </c:pt>
                <c:pt idx="22901">
                  <c:v>12/08/2004 02</c:v>
                </c:pt>
                <c:pt idx="22902">
                  <c:v>12/08/2004 03</c:v>
                </c:pt>
                <c:pt idx="22903">
                  <c:v>12/08/2004 04</c:v>
                </c:pt>
                <c:pt idx="22904">
                  <c:v>12/08/2004 05</c:v>
                </c:pt>
                <c:pt idx="22905">
                  <c:v>12/08/2004 06</c:v>
                </c:pt>
                <c:pt idx="22906">
                  <c:v>12/08/2004 07</c:v>
                </c:pt>
                <c:pt idx="22907">
                  <c:v>12/08/2004 08</c:v>
                </c:pt>
                <c:pt idx="22908">
                  <c:v>12/08/2004 09</c:v>
                </c:pt>
                <c:pt idx="22909">
                  <c:v>12/08/2004 10</c:v>
                </c:pt>
                <c:pt idx="22910">
                  <c:v>12/08/2004 11</c:v>
                </c:pt>
                <c:pt idx="22911">
                  <c:v>12/08/2004 12</c:v>
                </c:pt>
                <c:pt idx="22912">
                  <c:v>12/08/2004 13</c:v>
                </c:pt>
                <c:pt idx="22913">
                  <c:v>12/08/2004 14</c:v>
                </c:pt>
                <c:pt idx="22914">
                  <c:v>12/08/2004 15</c:v>
                </c:pt>
                <c:pt idx="22915">
                  <c:v>12/08/2004 16</c:v>
                </c:pt>
                <c:pt idx="22916">
                  <c:v>12/08/2004 17</c:v>
                </c:pt>
                <c:pt idx="22917">
                  <c:v>12/08/2004 18</c:v>
                </c:pt>
                <c:pt idx="22918">
                  <c:v>12/08/2004 19</c:v>
                </c:pt>
                <c:pt idx="22919">
                  <c:v>12/08/2004 20</c:v>
                </c:pt>
                <c:pt idx="22920">
                  <c:v>12/08/2004 21</c:v>
                </c:pt>
                <c:pt idx="22921">
                  <c:v>12/08/2004 22</c:v>
                </c:pt>
                <c:pt idx="22922">
                  <c:v>12/08/2004 23</c:v>
                </c:pt>
                <c:pt idx="22923">
                  <c:v>13/08/2004 00</c:v>
                </c:pt>
                <c:pt idx="22924">
                  <c:v>13/08/2004 01</c:v>
                </c:pt>
                <c:pt idx="22925">
                  <c:v>13/08/2004 02</c:v>
                </c:pt>
                <c:pt idx="22926">
                  <c:v>13/08/2004 03</c:v>
                </c:pt>
                <c:pt idx="22927">
                  <c:v>13/08/2004 04</c:v>
                </c:pt>
                <c:pt idx="22928">
                  <c:v>13/08/2004 05</c:v>
                </c:pt>
                <c:pt idx="22929">
                  <c:v>13/08/2004 06</c:v>
                </c:pt>
                <c:pt idx="22930">
                  <c:v>13/08/2004 07</c:v>
                </c:pt>
                <c:pt idx="22931">
                  <c:v>13/08/2004 08</c:v>
                </c:pt>
                <c:pt idx="22932">
                  <c:v>13/08/2004 09</c:v>
                </c:pt>
                <c:pt idx="22933">
                  <c:v>13/08/2004 10</c:v>
                </c:pt>
                <c:pt idx="22934">
                  <c:v>13/08/2004 11</c:v>
                </c:pt>
                <c:pt idx="22935">
                  <c:v>13/08/2004 12</c:v>
                </c:pt>
                <c:pt idx="22936">
                  <c:v>13/08/2004 13</c:v>
                </c:pt>
                <c:pt idx="22937">
                  <c:v>13/08/2004 14</c:v>
                </c:pt>
                <c:pt idx="22938">
                  <c:v>13/08/2004 15</c:v>
                </c:pt>
                <c:pt idx="22939">
                  <c:v>13/08/2004 16</c:v>
                </c:pt>
                <c:pt idx="22940">
                  <c:v>13/08/2004 17</c:v>
                </c:pt>
                <c:pt idx="22941">
                  <c:v>13/08/2004 18</c:v>
                </c:pt>
                <c:pt idx="22942">
                  <c:v>13/08/2004 19</c:v>
                </c:pt>
                <c:pt idx="22943">
                  <c:v>13/08/2004 20</c:v>
                </c:pt>
                <c:pt idx="22944">
                  <c:v>13/08/2004 21</c:v>
                </c:pt>
                <c:pt idx="22945">
                  <c:v>13/08/2004 22</c:v>
                </c:pt>
                <c:pt idx="22946">
                  <c:v>13/08/2004 23</c:v>
                </c:pt>
                <c:pt idx="22947">
                  <c:v>14/08/2004 00</c:v>
                </c:pt>
                <c:pt idx="22948">
                  <c:v>14/08/2004 01</c:v>
                </c:pt>
                <c:pt idx="22949">
                  <c:v>14/08/2004 02</c:v>
                </c:pt>
                <c:pt idx="22950">
                  <c:v>14/08/2004 03</c:v>
                </c:pt>
                <c:pt idx="22951">
                  <c:v>14/08/2004 04</c:v>
                </c:pt>
                <c:pt idx="22952">
                  <c:v>14/08/2004 05</c:v>
                </c:pt>
                <c:pt idx="22953">
                  <c:v>14/08/2004 06</c:v>
                </c:pt>
                <c:pt idx="22954">
                  <c:v>14/08/2004 07</c:v>
                </c:pt>
                <c:pt idx="22955">
                  <c:v>14/08/2004 08</c:v>
                </c:pt>
                <c:pt idx="22956">
                  <c:v>14/08/2004 09</c:v>
                </c:pt>
                <c:pt idx="22957">
                  <c:v>14/08/2004 10</c:v>
                </c:pt>
                <c:pt idx="22958">
                  <c:v>14/08/2004 11</c:v>
                </c:pt>
                <c:pt idx="22959">
                  <c:v>14/08/2004 12</c:v>
                </c:pt>
                <c:pt idx="22960">
                  <c:v>14/08/2004 13</c:v>
                </c:pt>
                <c:pt idx="22961">
                  <c:v>14/08/2004 14</c:v>
                </c:pt>
                <c:pt idx="22962">
                  <c:v>14/08/2004 15</c:v>
                </c:pt>
                <c:pt idx="22963">
                  <c:v>14/08/2004 16</c:v>
                </c:pt>
                <c:pt idx="22964">
                  <c:v>14/08/2004 17</c:v>
                </c:pt>
                <c:pt idx="22965">
                  <c:v>14/08/2004 18</c:v>
                </c:pt>
                <c:pt idx="22966">
                  <c:v>14/08/2004 19</c:v>
                </c:pt>
                <c:pt idx="22967">
                  <c:v>14/08/2004 20</c:v>
                </c:pt>
                <c:pt idx="22968">
                  <c:v>14/08/2004 21</c:v>
                </c:pt>
                <c:pt idx="22969">
                  <c:v>14/08/2004 22</c:v>
                </c:pt>
                <c:pt idx="22970">
                  <c:v>14/08/2004 23</c:v>
                </c:pt>
                <c:pt idx="22971">
                  <c:v>15/08/2004 00</c:v>
                </c:pt>
                <c:pt idx="22972">
                  <c:v>15/08/2004 01</c:v>
                </c:pt>
                <c:pt idx="22973">
                  <c:v>15/08/2004 02</c:v>
                </c:pt>
                <c:pt idx="22974">
                  <c:v>15/08/2004 03</c:v>
                </c:pt>
                <c:pt idx="22975">
                  <c:v>15/08/2004 04</c:v>
                </c:pt>
                <c:pt idx="22976">
                  <c:v>15/08/2004 05</c:v>
                </c:pt>
                <c:pt idx="22977">
                  <c:v>15/08/2004 06</c:v>
                </c:pt>
                <c:pt idx="22978">
                  <c:v>15/08/2004 07</c:v>
                </c:pt>
                <c:pt idx="22979">
                  <c:v>15/08/2004 08</c:v>
                </c:pt>
                <c:pt idx="22980">
                  <c:v>15/08/2004 09</c:v>
                </c:pt>
                <c:pt idx="22981">
                  <c:v>15/08/2004 10</c:v>
                </c:pt>
                <c:pt idx="22982">
                  <c:v>15/08/2004 11</c:v>
                </c:pt>
                <c:pt idx="22983">
                  <c:v>15/08/2004 12</c:v>
                </c:pt>
                <c:pt idx="22984">
                  <c:v>15/08/2004 13</c:v>
                </c:pt>
                <c:pt idx="22985">
                  <c:v>15/08/2004 14</c:v>
                </c:pt>
                <c:pt idx="22986">
                  <c:v>15/08/2004 15</c:v>
                </c:pt>
                <c:pt idx="22987">
                  <c:v>15/08/2004 16</c:v>
                </c:pt>
                <c:pt idx="22988">
                  <c:v>15/08/2004 17</c:v>
                </c:pt>
                <c:pt idx="22989">
                  <c:v>15/08/2004 18</c:v>
                </c:pt>
                <c:pt idx="22990">
                  <c:v>15/08/2004 19</c:v>
                </c:pt>
                <c:pt idx="22991">
                  <c:v>15/08/2004 20</c:v>
                </c:pt>
                <c:pt idx="22992">
                  <c:v>15/08/2004 21</c:v>
                </c:pt>
                <c:pt idx="22993">
                  <c:v>15/08/2004 22</c:v>
                </c:pt>
                <c:pt idx="22994">
                  <c:v>15/08/2004 23</c:v>
                </c:pt>
                <c:pt idx="22995">
                  <c:v>16/08/2004 00</c:v>
                </c:pt>
                <c:pt idx="22996">
                  <c:v>16/08/2004 01</c:v>
                </c:pt>
                <c:pt idx="22997">
                  <c:v>16/08/2004 02</c:v>
                </c:pt>
                <c:pt idx="22998">
                  <c:v>16/08/2004 03</c:v>
                </c:pt>
                <c:pt idx="22999">
                  <c:v>16/08/2004 04</c:v>
                </c:pt>
                <c:pt idx="23000">
                  <c:v>16/08/2004 05</c:v>
                </c:pt>
                <c:pt idx="23001">
                  <c:v>16/08/2004 06</c:v>
                </c:pt>
                <c:pt idx="23002">
                  <c:v>16/08/2004 07</c:v>
                </c:pt>
                <c:pt idx="23003">
                  <c:v>16/08/2004 08</c:v>
                </c:pt>
                <c:pt idx="23004">
                  <c:v>16/08/2004 09</c:v>
                </c:pt>
                <c:pt idx="23005">
                  <c:v>16/08/2004 10</c:v>
                </c:pt>
                <c:pt idx="23006">
                  <c:v>16/08/2004 11</c:v>
                </c:pt>
                <c:pt idx="23007">
                  <c:v>16/08/2004 12</c:v>
                </c:pt>
                <c:pt idx="23008">
                  <c:v>16/08/2004 13</c:v>
                </c:pt>
                <c:pt idx="23009">
                  <c:v>16/08/2004 14</c:v>
                </c:pt>
                <c:pt idx="23010">
                  <c:v>16/08/2004 15</c:v>
                </c:pt>
                <c:pt idx="23011">
                  <c:v>16/08/2004 16</c:v>
                </c:pt>
                <c:pt idx="23012">
                  <c:v>16/08/2004 17</c:v>
                </c:pt>
                <c:pt idx="23013">
                  <c:v>16/08/2004 18</c:v>
                </c:pt>
                <c:pt idx="23014">
                  <c:v>16/08/2004 19</c:v>
                </c:pt>
                <c:pt idx="23015">
                  <c:v>16/08/2004 20</c:v>
                </c:pt>
                <c:pt idx="23016">
                  <c:v>16/08/2004 21</c:v>
                </c:pt>
                <c:pt idx="23017">
                  <c:v>16/08/2004 22</c:v>
                </c:pt>
                <c:pt idx="23018">
                  <c:v>16/08/2004 23</c:v>
                </c:pt>
                <c:pt idx="23019">
                  <c:v>17/08/2004 00</c:v>
                </c:pt>
                <c:pt idx="23020">
                  <c:v>17/08/2004 01</c:v>
                </c:pt>
                <c:pt idx="23021">
                  <c:v>17/08/2004 02</c:v>
                </c:pt>
                <c:pt idx="23022">
                  <c:v>17/08/2004 03</c:v>
                </c:pt>
                <c:pt idx="23023">
                  <c:v>17/08/2004 04</c:v>
                </c:pt>
                <c:pt idx="23024">
                  <c:v>17/08/2004 05</c:v>
                </c:pt>
                <c:pt idx="23025">
                  <c:v>17/08/2004 06</c:v>
                </c:pt>
                <c:pt idx="23026">
                  <c:v>17/08/2004 07</c:v>
                </c:pt>
                <c:pt idx="23027">
                  <c:v>17/08/2004 08</c:v>
                </c:pt>
                <c:pt idx="23028">
                  <c:v>17/08/2004 09</c:v>
                </c:pt>
                <c:pt idx="23029">
                  <c:v>17/08/2004 10</c:v>
                </c:pt>
                <c:pt idx="23030">
                  <c:v>17/08/2004 11</c:v>
                </c:pt>
                <c:pt idx="23031">
                  <c:v>17/08/2004 12</c:v>
                </c:pt>
                <c:pt idx="23032">
                  <c:v>17/08/2004 13</c:v>
                </c:pt>
                <c:pt idx="23033">
                  <c:v>17/08/2004 14</c:v>
                </c:pt>
                <c:pt idx="23034">
                  <c:v>17/08/2004 15</c:v>
                </c:pt>
                <c:pt idx="23035">
                  <c:v>17/08/2004 16</c:v>
                </c:pt>
                <c:pt idx="23036">
                  <c:v>17/08/2004 17</c:v>
                </c:pt>
                <c:pt idx="23037">
                  <c:v>17/08/2004 18</c:v>
                </c:pt>
                <c:pt idx="23038">
                  <c:v>17/08/2004 19</c:v>
                </c:pt>
                <c:pt idx="23039">
                  <c:v>17/08/2004 20</c:v>
                </c:pt>
                <c:pt idx="23040">
                  <c:v>17/08/2004 21</c:v>
                </c:pt>
                <c:pt idx="23041">
                  <c:v>17/08/2004 22</c:v>
                </c:pt>
                <c:pt idx="23042">
                  <c:v>17/08/2004 23</c:v>
                </c:pt>
                <c:pt idx="23043">
                  <c:v>18/08/2004 00</c:v>
                </c:pt>
                <c:pt idx="23044">
                  <c:v>18/08/2004 01</c:v>
                </c:pt>
                <c:pt idx="23045">
                  <c:v>18/08/2004 02</c:v>
                </c:pt>
                <c:pt idx="23046">
                  <c:v>18/08/2004 03</c:v>
                </c:pt>
                <c:pt idx="23047">
                  <c:v>18/08/2004 04</c:v>
                </c:pt>
                <c:pt idx="23048">
                  <c:v>18/08/2004 05</c:v>
                </c:pt>
                <c:pt idx="23049">
                  <c:v>18/08/2004 06</c:v>
                </c:pt>
                <c:pt idx="23050">
                  <c:v>18/08/2004 07</c:v>
                </c:pt>
                <c:pt idx="23051">
                  <c:v>18/08/2004 08</c:v>
                </c:pt>
                <c:pt idx="23052">
                  <c:v>18/08/2004 09</c:v>
                </c:pt>
                <c:pt idx="23053">
                  <c:v>18/08/2004 10</c:v>
                </c:pt>
                <c:pt idx="23054">
                  <c:v>18/08/2004 11</c:v>
                </c:pt>
                <c:pt idx="23055">
                  <c:v>18/08/2004 12</c:v>
                </c:pt>
                <c:pt idx="23056">
                  <c:v>18/08/2004 13</c:v>
                </c:pt>
                <c:pt idx="23057">
                  <c:v>18/08/2004 14</c:v>
                </c:pt>
                <c:pt idx="23058">
                  <c:v>18/08/2004 15</c:v>
                </c:pt>
                <c:pt idx="23059">
                  <c:v>18/08/2004 16</c:v>
                </c:pt>
                <c:pt idx="23060">
                  <c:v>18/08/2004 17</c:v>
                </c:pt>
                <c:pt idx="23061">
                  <c:v>18/08/2004 18</c:v>
                </c:pt>
                <c:pt idx="23062">
                  <c:v>18/08/2004 19</c:v>
                </c:pt>
                <c:pt idx="23063">
                  <c:v>18/08/2004 20</c:v>
                </c:pt>
                <c:pt idx="23064">
                  <c:v>18/08/2004 21</c:v>
                </c:pt>
                <c:pt idx="23065">
                  <c:v>18/08/2004 22</c:v>
                </c:pt>
                <c:pt idx="23066">
                  <c:v>18/08/2004 23</c:v>
                </c:pt>
                <c:pt idx="23067">
                  <c:v>19/08/2004 00</c:v>
                </c:pt>
                <c:pt idx="23068">
                  <c:v>19/08/2004 01</c:v>
                </c:pt>
                <c:pt idx="23069">
                  <c:v>19/08/2004 02</c:v>
                </c:pt>
                <c:pt idx="23070">
                  <c:v>19/08/2004 03</c:v>
                </c:pt>
                <c:pt idx="23071">
                  <c:v>19/08/2004 04</c:v>
                </c:pt>
                <c:pt idx="23072">
                  <c:v>19/08/2004 05</c:v>
                </c:pt>
                <c:pt idx="23073">
                  <c:v>19/08/2004 06</c:v>
                </c:pt>
                <c:pt idx="23074">
                  <c:v>19/08/2004 07</c:v>
                </c:pt>
                <c:pt idx="23075">
                  <c:v>19/08/2004 08</c:v>
                </c:pt>
                <c:pt idx="23076">
                  <c:v>19/08/2004 09</c:v>
                </c:pt>
                <c:pt idx="23077">
                  <c:v>19/08/2004 10</c:v>
                </c:pt>
                <c:pt idx="23078">
                  <c:v>19/08/2004 11</c:v>
                </c:pt>
                <c:pt idx="23079">
                  <c:v>19/08/2004 12</c:v>
                </c:pt>
                <c:pt idx="23080">
                  <c:v>19/08/2004 13</c:v>
                </c:pt>
                <c:pt idx="23081">
                  <c:v>19/08/2004 14</c:v>
                </c:pt>
                <c:pt idx="23082">
                  <c:v>19/08/2004 15</c:v>
                </c:pt>
                <c:pt idx="23083">
                  <c:v>19/08/2004 16</c:v>
                </c:pt>
                <c:pt idx="23084">
                  <c:v>19/08/2004 17</c:v>
                </c:pt>
                <c:pt idx="23085">
                  <c:v>19/08/2004 18</c:v>
                </c:pt>
                <c:pt idx="23086">
                  <c:v>19/08/2004 19</c:v>
                </c:pt>
                <c:pt idx="23087">
                  <c:v>19/08/2004 20</c:v>
                </c:pt>
                <c:pt idx="23088">
                  <c:v>19/08/2004 21</c:v>
                </c:pt>
                <c:pt idx="23089">
                  <c:v>19/08/2004 22</c:v>
                </c:pt>
                <c:pt idx="23090">
                  <c:v>19/08/2004 23</c:v>
                </c:pt>
                <c:pt idx="23091">
                  <c:v>20/08/2004 00</c:v>
                </c:pt>
                <c:pt idx="23092">
                  <c:v>20/08/2004 01</c:v>
                </c:pt>
                <c:pt idx="23093">
                  <c:v>20/08/2004 02</c:v>
                </c:pt>
                <c:pt idx="23094">
                  <c:v>20/08/2004 03</c:v>
                </c:pt>
                <c:pt idx="23095">
                  <c:v>20/08/2004 04</c:v>
                </c:pt>
                <c:pt idx="23096">
                  <c:v>20/08/2004 05</c:v>
                </c:pt>
                <c:pt idx="23097">
                  <c:v>20/08/2004 06</c:v>
                </c:pt>
                <c:pt idx="23098">
                  <c:v>20/08/2004 07</c:v>
                </c:pt>
                <c:pt idx="23099">
                  <c:v>20/08/2004 08</c:v>
                </c:pt>
                <c:pt idx="23100">
                  <c:v>20/08/2004 09</c:v>
                </c:pt>
                <c:pt idx="23101">
                  <c:v>20/08/2004 10</c:v>
                </c:pt>
                <c:pt idx="23102">
                  <c:v>20/08/2004 11</c:v>
                </c:pt>
                <c:pt idx="23103">
                  <c:v>20/08/2004 12</c:v>
                </c:pt>
                <c:pt idx="23104">
                  <c:v>20/08/2004 13</c:v>
                </c:pt>
                <c:pt idx="23105">
                  <c:v>20/08/2004 14</c:v>
                </c:pt>
                <c:pt idx="23106">
                  <c:v>20/08/2004 15</c:v>
                </c:pt>
                <c:pt idx="23107">
                  <c:v>20/08/2004 16</c:v>
                </c:pt>
                <c:pt idx="23108">
                  <c:v>20/08/2004 17</c:v>
                </c:pt>
                <c:pt idx="23109">
                  <c:v>20/08/2004 18</c:v>
                </c:pt>
                <c:pt idx="23110">
                  <c:v>20/08/2004 19</c:v>
                </c:pt>
                <c:pt idx="23111">
                  <c:v>20/08/2004 20</c:v>
                </c:pt>
                <c:pt idx="23112">
                  <c:v>20/08/2004 21</c:v>
                </c:pt>
                <c:pt idx="23113">
                  <c:v>20/08/2004 22</c:v>
                </c:pt>
                <c:pt idx="23114">
                  <c:v>20/08/2004 23</c:v>
                </c:pt>
                <c:pt idx="23115">
                  <c:v>21/08/2004 00</c:v>
                </c:pt>
                <c:pt idx="23116">
                  <c:v>21/08/2004 01</c:v>
                </c:pt>
                <c:pt idx="23117">
                  <c:v>21/08/2004 02</c:v>
                </c:pt>
                <c:pt idx="23118">
                  <c:v>21/08/2004 03</c:v>
                </c:pt>
                <c:pt idx="23119">
                  <c:v>21/08/2004 04</c:v>
                </c:pt>
                <c:pt idx="23120">
                  <c:v>21/08/2004 05</c:v>
                </c:pt>
                <c:pt idx="23121">
                  <c:v>21/08/2004 06</c:v>
                </c:pt>
                <c:pt idx="23122">
                  <c:v>21/08/2004 07</c:v>
                </c:pt>
                <c:pt idx="23123">
                  <c:v>21/08/2004 08</c:v>
                </c:pt>
                <c:pt idx="23124">
                  <c:v>21/08/2004 09</c:v>
                </c:pt>
                <c:pt idx="23125">
                  <c:v>21/08/2004 10</c:v>
                </c:pt>
                <c:pt idx="23126">
                  <c:v>21/08/2004 11</c:v>
                </c:pt>
                <c:pt idx="23127">
                  <c:v>21/08/2004 12</c:v>
                </c:pt>
                <c:pt idx="23128">
                  <c:v>21/08/2004 13</c:v>
                </c:pt>
                <c:pt idx="23129">
                  <c:v>21/08/2004 14</c:v>
                </c:pt>
                <c:pt idx="23130">
                  <c:v>21/08/2004 15</c:v>
                </c:pt>
                <c:pt idx="23131">
                  <c:v>21/08/2004 16</c:v>
                </c:pt>
                <c:pt idx="23132">
                  <c:v>21/08/2004 17</c:v>
                </c:pt>
                <c:pt idx="23133">
                  <c:v>21/08/2004 18</c:v>
                </c:pt>
                <c:pt idx="23134">
                  <c:v>21/08/2004 19</c:v>
                </c:pt>
                <c:pt idx="23135">
                  <c:v>21/08/2004 20</c:v>
                </c:pt>
                <c:pt idx="23136">
                  <c:v>21/08/2004 21</c:v>
                </c:pt>
                <c:pt idx="23137">
                  <c:v>21/08/2004 22</c:v>
                </c:pt>
                <c:pt idx="23138">
                  <c:v>21/08/2004 23</c:v>
                </c:pt>
                <c:pt idx="23139">
                  <c:v>22/08/2004 00</c:v>
                </c:pt>
                <c:pt idx="23140">
                  <c:v>22/08/2004 01</c:v>
                </c:pt>
                <c:pt idx="23141">
                  <c:v>22/08/2004 02</c:v>
                </c:pt>
                <c:pt idx="23142">
                  <c:v>22/08/2004 03</c:v>
                </c:pt>
                <c:pt idx="23143">
                  <c:v>22/08/2004 04</c:v>
                </c:pt>
                <c:pt idx="23144">
                  <c:v>22/08/2004 05</c:v>
                </c:pt>
                <c:pt idx="23145">
                  <c:v>22/08/2004 06</c:v>
                </c:pt>
                <c:pt idx="23146">
                  <c:v>22/08/2004 07</c:v>
                </c:pt>
                <c:pt idx="23147">
                  <c:v>22/08/2004 08</c:v>
                </c:pt>
                <c:pt idx="23148">
                  <c:v>22/08/2004 09</c:v>
                </c:pt>
                <c:pt idx="23149">
                  <c:v>22/08/2004 10</c:v>
                </c:pt>
                <c:pt idx="23150">
                  <c:v>22/08/2004 11</c:v>
                </c:pt>
                <c:pt idx="23151">
                  <c:v>22/08/2004 12</c:v>
                </c:pt>
                <c:pt idx="23152">
                  <c:v>22/08/2004 13</c:v>
                </c:pt>
                <c:pt idx="23153">
                  <c:v>22/08/2004 14</c:v>
                </c:pt>
                <c:pt idx="23154">
                  <c:v>22/08/2004 15</c:v>
                </c:pt>
                <c:pt idx="23155">
                  <c:v>22/08/2004 16</c:v>
                </c:pt>
                <c:pt idx="23156">
                  <c:v>22/08/2004 17</c:v>
                </c:pt>
                <c:pt idx="23157">
                  <c:v>22/08/2004 18</c:v>
                </c:pt>
                <c:pt idx="23158">
                  <c:v>22/08/2004 19</c:v>
                </c:pt>
                <c:pt idx="23159">
                  <c:v>22/08/2004 20</c:v>
                </c:pt>
                <c:pt idx="23160">
                  <c:v>22/08/2004 21</c:v>
                </c:pt>
                <c:pt idx="23161">
                  <c:v>22/08/2004 22</c:v>
                </c:pt>
                <c:pt idx="23162">
                  <c:v>22/08/2004 23</c:v>
                </c:pt>
                <c:pt idx="23163">
                  <c:v>23/08/2004 00</c:v>
                </c:pt>
                <c:pt idx="23164">
                  <c:v>23/08/2004 01</c:v>
                </c:pt>
                <c:pt idx="23165">
                  <c:v>23/08/2004 02</c:v>
                </c:pt>
                <c:pt idx="23166">
                  <c:v>23/08/2004 03</c:v>
                </c:pt>
                <c:pt idx="23167">
                  <c:v>23/08/2004 04</c:v>
                </c:pt>
                <c:pt idx="23168">
                  <c:v>23/08/2004 05</c:v>
                </c:pt>
                <c:pt idx="23169">
                  <c:v>23/08/2004 06</c:v>
                </c:pt>
                <c:pt idx="23170">
                  <c:v>23/08/2004 07</c:v>
                </c:pt>
                <c:pt idx="23171">
                  <c:v>23/08/2004 08</c:v>
                </c:pt>
                <c:pt idx="23172">
                  <c:v>23/08/2004 09</c:v>
                </c:pt>
                <c:pt idx="23173">
                  <c:v>23/08/2004 10</c:v>
                </c:pt>
                <c:pt idx="23174">
                  <c:v>23/08/2004 11</c:v>
                </c:pt>
                <c:pt idx="23175">
                  <c:v>23/08/2004 12</c:v>
                </c:pt>
                <c:pt idx="23176">
                  <c:v>23/08/2004 13</c:v>
                </c:pt>
                <c:pt idx="23177">
                  <c:v>23/08/2004 14</c:v>
                </c:pt>
                <c:pt idx="23178">
                  <c:v>23/08/2004 15</c:v>
                </c:pt>
                <c:pt idx="23179">
                  <c:v>23/08/2004 16</c:v>
                </c:pt>
                <c:pt idx="23180">
                  <c:v>23/08/2004 17</c:v>
                </c:pt>
                <c:pt idx="23181">
                  <c:v>23/08/2004 18</c:v>
                </c:pt>
                <c:pt idx="23182">
                  <c:v>23/08/2004 19</c:v>
                </c:pt>
                <c:pt idx="23183">
                  <c:v>23/08/2004 20</c:v>
                </c:pt>
                <c:pt idx="23184">
                  <c:v>23/08/2004 21</c:v>
                </c:pt>
                <c:pt idx="23185">
                  <c:v>23/08/2004 22</c:v>
                </c:pt>
                <c:pt idx="23186">
                  <c:v>23/08/2004 23</c:v>
                </c:pt>
                <c:pt idx="23187">
                  <c:v>24/08/2004 00</c:v>
                </c:pt>
                <c:pt idx="23188">
                  <c:v>24/08/2004 01</c:v>
                </c:pt>
                <c:pt idx="23189">
                  <c:v>24/08/2004 02</c:v>
                </c:pt>
                <c:pt idx="23190">
                  <c:v>24/08/2004 03</c:v>
                </c:pt>
                <c:pt idx="23191">
                  <c:v>24/08/2004 04</c:v>
                </c:pt>
                <c:pt idx="23192">
                  <c:v>24/08/2004 05</c:v>
                </c:pt>
                <c:pt idx="23193">
                  <c:v>24/08/2004 06</c:v>
                </c:pt>
                <c:pt idx="23194">
                  <c:v>24/08/2004 07</c:v>
                </c:pt>
                <c:pt idx="23195">
                  <c:v>24/08/2004 08</c:v>
                </c:pt>
                <c:pt idx="23196">
                  <c:v>24/08/2004 09</c:v>
                </c:pt>
                <c:pt idx="23197">
                  <c:v>24/08/2004 10</c:v>
                </c:pt>
                <c:pt idx="23198">
                  <c:v>24/08/2004 11</c:v>
                </c:pt>
                <c:pt idx="23199">
                  <c:v>24/08/2004 12</c:v>
                </c:pt>
                <c:pt idx="23200">
                  <c:v>24/08/2004 13</c:v>
                </c:pt>
                <c:pt idx="23201">
                  <c:v>24/08/2004 14</c:v>
                </c:pt>
                <c:pt idx="23202">
                  <c:v>24/08/2004 15</c:v>
                </c:pt>
                <c:pt idx="23203">
                  <c:v>24/08/2004 16</c:v>
                </c:pt>
                <c:pt idx="23204">
                  <c:v>24/08/2004 17</c:v>
                </c:pt>
                <c:pt idx="23205">
                  <c:v>24/08/2004 18</c:v>
                </c:pt>
                <c:pt idx="23206">
                  <c:v>24/08/2004 19</c:v>
                </c:pt>
                <c:pt idx="23207">
                  <c:v>24/08/2004 20</c:v>
                </c:pt>
                <c:pt idx="23208">
                  <c:v>24/08/2004 21</c:v>
                </c:pt>
                <c:pt idx="23209">
                  <c:v>24/08/2004 22</c:v>
                </c:pt>
                <c:pt idx="23210">
                  <c:v>24/08/2004 23</c:v>
                </c:pt>
                <c:pt idx="23211">
                  <c:v>25/08/2004 00</c:v>
                </c:pt>
                <c:pt idx="23212">
                  <c:v>25/08/2004 01</c:v>
                </c:pt>
                <c:pt idx="23213">
                  <c:v>25/08/2004 02</c:v>
                </c:pt>
                <c:pt idx="23214">
                  <c:v>25/08/2004 03</c:v>
                </c:pt>
                <c:pt idx="23215">
                  <c:v>25/08/2004 04</c:v>
                </c:pt>
                <c:pt idx="23216">
                  <c:v>25/08/2004 05</c:v>
                </c:pt>
                <c:pt idx="23217">
                  <c:v>25/08/2004 06</c:v>
                </c:pt>
                <c:pt idx="23218">
                  <c:v>25/08/2004 07</c:v>
                </c:pt>
                <c:pt idx="23219">
                  <c:v>25/08/2004 08</c:v>
                </c:pt>
                <c:pt idx="23220">
                  <c:v>25/08/2004 09</c:v>
                </c:pt>
                <c:pt idx="23221">
                  <c:v>25/08/2004 10</c:v>
                </c:pt>
                <c:pt idx="23222">
                  <c:v>25/08/2004 11</c:v>
                </c:pt>
                <c:pt idx="23223">
                  <c:v>25/08/2004 12</c:v>
                </c:pt>
                <c:pt idx="23224">
                  <c:v>25/08/2004 13</c:v>
                </c:pt>
                <c:pt idx="23225">
                  <c:v>25/08/2004 14</c:v>
                </c:pt>
                <c:pt idx="23226">
                  <c:v>25/08/2004 15</c:v>
                </c:pt>
                <c:pt idx="23227">
                  <c:v>25/08/2004 16</c:v>
                </c:pt>
                <c:pt idx="23228">
                  <c:v>25/08/2004 17</c:v>
                </c:pt>
                <c:pt idx="23229">
                  <c:v>25/08/2004 18</c:v>
                </c:pt>
                <c:pt idx="23230">
                  <c:v>25/08/2004 19</c:v>
                </c:pt>
                <c:pt idx="23231">
                  <c:v>25/08/2004 20</c:v>
                </c:pt>
                <c:pt idx="23232">
                  <c:v>25/08/2004 21</c:v>
                </c:pt>
                <c:pt idx="23233">
                  <c:v>25/08/2004 22</c:v>
                </c:pt>
                <c:pt idx="23234">
                  <c:v>25/08/2004 23</c:v>
                </c:pt>
                <c:pt idx="23235">
                  <c:v>26/08/2004 00</c:v>
                </c:pt>
                <c:pt idx="23236">
                  <c:v>26/08/2004 01</c:v>
                </c:pt>
                <c:pt idx="23237">
                  <c:v>26/08/2004 02</c:v>
                </c:pt>
                <c:pt idx="23238">
                  <c:v>26/08/2004 03</c:v>
                </c:pt>
                <c:pt idx="23239">
                  <c:v>26/08/2004 04</c:v>
                </c:pt>
                <c:pt idx="23240">
                  <c:v>26/08/2004 05</c:v>
                </c:pt>
                <c:pt idx="23241">
                  <c:v>26/08/2004 06</c:v>
                </c:pt>
                <c:pt idx="23242">
                  <c:v>26/08/2004 07</c:v>
                </c:pt>
                <c:pt idx="23243">
                  <c:v>26/08/2004 08</c:v>
                </c:pt>
                <c:pt idx="23244">
                  <c:v>26/08/2004 09</c:v>
                </c:pt>
                <c:pt idx="23245">
                  <c:v>26/08/2004 10</c:v>
                </c:pt>
                <c:pt idx="23246">
                  <c:v>26/08/2004 11</c:v>
                </c:pt>
                <c:pt idx="23247">
                  <c:v>26/08/2004 12</c:v>
                </c:pt>
                <c:pt idx="23248">
                  <c:v>26/08/2004 13</c:v>
                </c:pt>
                <c:pt idx="23249">
                  <c:v>26/08/2004 14</c:v>
                </c:pt>
                <c:pt idx="23250">
                  <c:v>26/08/2004 15</c:v>
                </c:pt>
                <c:pt idx="23251">
                  <c:v>26/08/2004 16</c:v>
                </c:pt>
                <c:pt idx="23252">
                  <c:v>26/08/2004 17</c:v>
                </c:pt>
                <c:pt idx="23253">
                  <c:v>26/08/2004 18</c:v>
                </c:pt>
                <c:pt idx="23254">
                  <c:v>26/08/2004 19</c:v>
                </c:pt>
                <c:pt idx="23255">
                  <c:v>26/08/2004 20</c:v>
                </c:pt>
                <c:pt idx="23256">
                  <c:v>26/08/2004 21</c:v>
                </c:pt>
                <c:pt idx="23257">
                  <c:v>26/08/2004 22</c:v>
                </c:pt>
                <c:pt idx="23258">
                  <c:v>26/08/2004 23</c:v>
                </c:pt>
                <c:pt idx="23259">
                  <c:v>27/08/2004 00</c:v>
                </c:pt>
                <c:pt idx="23260">
                  <c:v>27/08/2004 01</c:v>
                </c:pt>
                <c:pt idx="23261">
                  <c:v>27/08/2004 02</c:v>
                </c:pt>
                <c:pt idx="23262">
                  <c:v>27/08/2004 03</c:v>
                </c:pt>
                <c:pt idx="23263">
                  <c:v>27/08/2004 04</c:v>
                </c:pt>
                <c:pt idx="23264">
                  <c:v>27/08/2004 05</c:v>
                </c:pt>
                <c:pt idx="23265">
                  <c:v>27/08/2004 06</c:v>
                </c:pt>
                <c:pt idx="23266">
                  <c:v>27/08/2004 07</c:v>
                </c:pt>
                <c:pt idx="23267">
                  <c:v>27/08/2004 08</c:v>
                </c:pt>
                <c:pt idx="23268">
                  <c:v>27/08/2004 09</c:v>
                </c:pt>
                <c:pt idx="23269">
                  <c:v>27/08/2004 10</c:v>
                </c:pt>
                <c:pt idx="23270">
                  <c:v>27/08/2004 11</c:v>
                </c:pt>
                <c:pt idx="23271">
                  <c:v>27/08/2004 12</c:v>
                </c:pt>
                <c:pt idx="23272">
                  <c:v>27/08/2004 13</c:v>
                </c:pt>
                <c:pt idx="23273">
                  <c:v>27/08/2004 14</c:v>
                </c:pt>
                <c:pt idx="23274">
                  <c:v>27/08/2004 15</c:v>
                </c:pt>
                <c:pt idx="23275">
                  <c:v>27/08/2004 16</c:v>
                </c:pt>
                <c:pt idx="23276">
                  <c:v>27/08/2004 17</c:v>
                </c:pt>
                <c:pt idx="23277">
                  <c:v>27/08/2004 18</c:v>
                </c:pt>
                <c:pt idx="23278">
                  <c:v>27/08/2004 19</c:v>
                </c:pt>
                <c:pt idx="23279">
                  <c:v>27/08/2004 20</c:v>
                </c:pt>
                <c:pt idx="23280">
                  <c:v>27/08/2004 21</c:v>
                </c:pt>
                <c:pt idx="23281">
                  <c:v>27/08/2004 22</c:v>
                </c:pt>
                <c:pt idx="23282">
                  <c:v>27/08/2004 23</c:v>
                </c:pt>
                <c:pt idx="23283">
                  <c:v>28/08/2004 00</c:v>
                </c:pt>
                <c:pt idx="23284">
                  <c:v>28/08/2004 01</c:v>
                </c:pt>
                <c:pt idx="23285">
                  <c:v>28/08/2004 02</c:v>
                </c:pt>
                <c:pt idx="23286">
                  <c:v>28/08/2004 03</c:v>
                </c:pt>
                <c:pt idx="23287">
                  <c:v>28/08/2004 04</c:v>
                </c:pt>
                <c:pt idx="23288">
                  <c:v>28/08/2004 05</c:v>
                </c:pt>
                <c:pt idx="23289">
                  <c:v>28/08/2004 06</c:v>
                </c:pt>
                <c:pt idx="23290">
                  <c:v>28/08/2004 07</c:v>
                </c:pt>
                <c:pt idx="23291">
                  <c:v>28/08/2004 08</c:v>
                </c:pt>
                <c:pt idx="23292">
                  <c:v>28/08/2004 09</c:v>
                </c:pt>
                <c:pt idx="23293">
                  <c:v>28/08/2004 10</c:v>
                </c:pt>
                <c:pt idx="23294">
                  <c:v>28/08/2004 11</c:v>
                </c:pt>
                <c:pt idx="23295">
                  <c:v>28/08/2004 12</c:v>
                </c:pt>
                <c:pt idx="23296">
                  <c:v>28/08/2004 13</c:v>
                </c:pt>
                <c:pt idx="23297">
                  <c:v>28/08/2004 14</c:v>
                </c:pt>
                <c:pt idx="23298">
                  <c:v>28/08/2004 15</c:v>
                </c:pt>
                <c:pt idx="23299">
                  <c:v>28/08/2004 16</c:v>
                </c:pt>
                <c:pt idx="23300">
                  <c:v>28/08/2004 17</c:v>
                </c:pt>
                <c:pt idx="23301">
                  <c:v>28/08/2004 18</c:v>
                </c:pt>
                <c:pt idx="23302">
                  <c:v>28/08/2004 19</c:v>
                </c:pt>
                <c:pt idx="23303">
                  <c:v>28/08/2004 20</c:v>
                </c:pt>
                <c:pt idx="23304">
                  <c:v>28/08/2004 21</c:v>
                </c:pt>
                <c:pt idx="23305">
                  <c:v>28/08/2004 22</c:v>
                </c:pt>
                <c:pt idx="23306">
                  <c:v>28/08/2004 23</c:v>
                </c:pt>
                <c:pt idx="23307">
                  <c:v>29/08/2004 00</c:v>
                </c:pt>
                <c:pt idx="23308">
                  <c:v>29/08/2004 01</c:v>
                </c:pt>
                <c:pt idx="23309">
                  <c:v>29/08/2004 02</c:v>
                </c:pt>
                <c:pt idx="23310">
                  <c:v>29/08/2004 03</c:v>
                </c:pt>
                <c:pt idx="23311">
                  <c:v>29/08/2004 04</c:v>
                </c:pt>
                <c:pt idx="23312">
                  <c:v>29/08/2004 05</c:v>
                </c:pt>
                <c:pt idx="23313">
                  <c:v>29/08/2004 06</c:v>
                </c:pt>
                <c:pt idx="23314">
                  <c:v>29/08/2004 07</c:v>
                </c:pt>
                <c:pt idx="23315">
                  <c:v>29/08/2004 08</c:v>
                </c:pt>
                <c:pt idx="23316">
                  <c:v>29/08/2004 09</c:v>
                </c:pt>
                <c:pt idx="23317">
                  <c:v>29/08/2004 10</c:v>
                </c:pt>
                <c:pt idx="23318">
                  <c:v>29/08/2004 11</c:v>
                </c:pt>
                <c:pt idx="23319">
                  <c:v>29/08/2004 12</c:v>
                </c:pt>
                <c:pt idx="23320">
                  <c:v>29/08/2004 13</c:v>
                </c:pt>
                <c:pt idx="23321">
                  <c:v>29/08/2004 14</c:v>
                </c:pt>
                <c:pt idx="23322">
                  <c:v>29/08/2004 15</c:v>
                </c:pt>
                <c:pt idx="23323">
                  <c:v>29/08/2004 16</c:v>
                </c:pt>
                <c:pt idx="23324">
                  <c:v>29/08/2004 17</c:v>
                </c:pt>
                <c:pt idx="23325">
                  <c:v>29/08/2004 18</c:v>
                </c:pt>
                <c:pt idx="23326">
                  <c:v>29/08/2004 19</c:v>
                </c:pt>
                <c:pt idx="23327">
                  <c:v>29/08/2004 20</c:v>
                </c:pt>
                <c:pt idx="23328">
                  <c:v>29/08/2004 21</c:v>
                </c:pt>
                <c:pt idx="23329">
                  <c:v>29/08/2004 22</c:v>
                </c:pt>
                <c:pt idx="23330">
                  <c:v>29/08/2004 23</c:v>
                </c:pt>
                <c:pt idx="23331">
                  <c:v>30/08/2004 00</c:v>
                </c:pt>
                <c:pt idx="23332">
                  <c:v>30/08/2004 01</c:v>
                </c:pt>
                <c:pt idx="23333">
                  <c:v>30/08/2004 02</c:v>
                </c:pt>
                <c:pt idx="23334">
                  <c:v>30/08/2004 03</c:v>
                </c:pt>
                <c:pt idx="23335">
                  <c:v>30/08/2004 04</c:v>
                </c:pt>
                <c:pt idx="23336">
                  <c:v>30/08/2004 05</c:v>
                </c:pt>
                <c:pt idx="23337">
                  <c:v>30/08/2004 06</c:v>
                </c:pt>
                <c:pt idx="23338">
                  <c:v>30/08/2004 07</c:v>
                </c:pt>
                <c:pt idx="23339">
                  <c:v>30/08/2004 08</c:v>
                </c:pt>
                <c:pt idx="23340">
                  <c:v>30/08/2004 09</c:v>
                </c:pt>
                <c:pt idx="23341">
                  <c:v>30/08/2004 10</c:v>
                </c:pt>
                <c:pt idx="23342">
                  <c:v>30/08/2004 11</c:v>
                </c:pt>
                <c:pt idx="23343">
                  <c:v>30/08/2004 12</c:v>
                </c:pt>
                <c:pt idx="23344">
                  <c:v>30/08/2004 13</c:v>
                </c:pt>
                <c:pt idx="23345">
                  <c:v>30/08/2004 14</c:v>
                </c:pt>
                <c:pt idx="23346">
                  <c:v>30/08/2004 15</c:v>
                </c:pt>
                <c:pt idx="23347">
                  <c:v>30/08/2004 16</c:v>
                </c:pt>
                <c:pt idx="23348">
                  <c:v>30/08/2004 17</c:v>
                </c:pt>
                <c:pt idx="23349">
                  <c:v>30/08/2004 18</c:v>
                </c:pt>
                <c:pt idx="23350">
                  <c:v>30/08/2004 19</c:v>
                </c:pt>
                <c:pt idx="23351">
                  <c:v>30/08/2004 20</c:v>
                </c:pt>
                <c:pt idx="23352">
                  <c:v>30/08/2004 21</c:v>
                </c:pt>
                <c:pt idx="23353">
                  <c:v>30/08/2004 22</c:v>
                </c:pt>
                <c:pt idx="23354">
                  <c:v>30/08/2004 23</c:v>
                </c:pt>
                <c:pt idx="23355">
                  <c:v>31/08/2004 00</c:v>
                </c:pt>
                <c:pt idx="23356">
                  <c:v>31/08/2004 01</c:v>
                </c:pt>
                <c:pt idx="23357">
                  <c:v>31/08/2004 02</c:v>
                </c:pt>
                <c:pt idx="23358">
                  <c:v>31/08/2004 03</c:v>
                </c:pt>
                <c:pt idx="23359">
                  <c:v>31/08/2004 04</c:v>
                </c:pt>
                <c:pt idx="23360">
                  <c:v>31/08/2004 05</c:v>
                </c:pt>
                <c:pt idx="23361">
                  <c:v>31/08/2004 06</c:v>
                </c:pt>
                <c:pt idx="23362">
                  <c:v>31/08/2004 07</c:v>
                </c:pt>
                <c:pt idx="23363">
                  <c:v>31/08/2004 08</c:v>
                </c:pt>
                <c:pt idx="23364">
                  <c:v>31/08/2004 09</c:v>
                </c:pt>
                <c:pt idx="23365">
                  <c:v>31/08/2004 10</c:v>
                </c:pt>
                <c:pt idx="23366">
                  <c:v>31/08/2004 11</c:v>
                </c:pt>
                <c:pt idx="23367">
                  <c:v>31/08/2004 12</c:v>
                </c:pt>
                <c:pt idx="23368">
                  <c:v>31/08/2004 13</c:v>
                </c:pt>
                <c:pt idx="23369">
                  <c:v>31/08/2004 14</c:v>
                </c:pt>
                <c:pt idx="23370">
                  <c:v>31/08/2004 15</c:v>
                </c:pt>
                <c:pt idx="23371">
                  <c:v>31/08/2004 16</c:v>
                </c:pt>
                <c:pt idx="23372">
                  <c:v>31/08/2004 17</c:v>
                </c:pt>
                <c:pt idx="23373">
                  <c:v>31/08/2004 18</c:v>
                </c:pt>
                <c:pt idx="23374">
                  <c:v>31/08/2004 19</c:v>
                </c:pt>
                <c:pt idx="23375">
                  <c:v>31/08/2004 20</c:v>
                </c:pt>
                <c:pt idx="23376">
                  <c:v>31/08/2004 21</c:v>
                </c:pt>
                <c:pt idx="23377">
                  <c:v>31/08/2004 22</c:v>
                </c:pt>
                <c:pt idx="23378">
                  <c:v>31/08/2004 23</c:v>
                </c:pt>
                <c:pt idx="23379">
                  <c:v>01/09/2004 00</c:v>
                </c:pt>
                <c:pt idx="23380">
                  <c:v>01/09/2004 01</c:v>
                </c:pt>
                <c:pt idx="23381">
                  <c:v>01/09/2004 02</c:v>
                </c:pt>
                <c:pt idx="23382">
                  <c:v>01/09/2004 03</c:v>
                </c:pt>
                <c:pt idx="23383">
                  <c:v>01/09/2004 04</c:v>
                </c:pt>
                <c:pt idx="23384">
                  <c:v>01/09/2004 05</c:v>
                </c:pt>
                <c:pt idx="23385">
                  <c:v>01/09/2004 06</c:v>
                </c:pt>
                <c:pt idx="23386">
                  <c:v>01/09/2004 07</c:v>
                </c:pt>
                <c:pt idx="23387">
                  <c:v>01/09/2004 08</c:v>
                </c:pt>
                <c:pt idx="23388">
                  <c:v>01/09/2004 09</c:v>
                </c:pt>
                <c:pt idx="23389">
                  <c:v>01/09/2004 10</c:v>
                </c:pt>
                <c:pt idx="23390">
                  <c:v>01/09/2004 11</c:v>
                </c:pt>
                <c:pt idx="23391">
                  <c:v>01/09/2004 12</c:v>
                </c:pt>
                <c:pt idx="23392">
                  <c:v>01/09/2004 13</c:v>
                </c:pt>
                <c:pt idx="23393">
                  <c:v>01/09/2004 14</c:v>
                </c:pt>
                <c:pt idx="23394">
                  <c:v>01/09/2004 15</c:v>
                </c:pt>
                <c:pt idx="23395">
                  <c:v>01/09/2004 16</c:v>
                </c:pt>
                <c:pt idx="23396">
                  <c:v>01/09/2004 17</c:v>
                </c:pt>
                <c:pt idx="23397">
                  <c:v>01/09/2004 18</c:v>
                </c:pt>
                <c:pt idx="23398">
                  <c:v>01/09/2004 19</c:v>
                </c:pt>
                <c:pt idx="23399">
                  <c:v>01/09/2004 20</c:v>
                </c:pt>
                <c:pt idx="23400">
                  <c:v>01/09/2004 21</c:v>
                </c:pt>
                <c:pt idx="23401">
                  <c:v>01/09/2004 22</c:v>
                </c:pt>
                <c:pt idx="23402">
                  <c:v>01/09/2004 23</c:v>
                </c:pt>
                <c:pt idx="23403">
                  <c:v>02/09/2004 00</c:v>
                </c:pt>
                <c:pt idx="23404">
                  <c:v>02/09/2004 01</c:v>
                </c:pt>
                <c:pt idx="23405">
                  <c:v>02/09/2004 02</c:v>
                </c:pt>
                <c:pt idx="23406">
                  <c:v>02/09/2004 03</c:v>
                </c:pt>
                <c:pt idx="23407">
                  <c:v>02/09/2004 04</c:v>
                </c:pt>
                <c:pt idx="23408">
                  <c:v>02/09/2004 05</c:v>
                </c:pt>
                <c:pt idx="23409">
                  <c:v>02/09/2004 06</c:v>
                </c:pt>
                <c:pt idx="23410">
                  <c:v>02/09/2004 07</c:v>
                </c:pt>
                <c:pt idx="23411">
                  <c:v>02/09/2004 08</c:v>
                </c:pt>
                <c:pt idx="23412">
                  <c:v>02/09/2004 09</c:v>
                </c:pt>
                <c:pt idx="23413">
                  <c:v>02/09/2004 10</c:v>
                </c:pt>
                <c:pt idx="23414">
                  <c:v>02/09/2004 11</c:v>
                </c:pt>
                <c:pt idx="23415">
                  <c:v>02/09/2004 12</c:v>
                </c:pt>
                <c:pt idx="23416">
                  <c:v>02/09/2004 13</c:v>
                </c:pt>
                <c:pt idx="23417">
                  <c:v>02/09/2004 14</c:v>
                </c:pt>
                <c:pt idx="23418">
                  <c:v>02/09/2004 15</c:v>
                </c:pt>
                <c:pt idx="23419">
                  <c:v>02/09/2004 16</c:v>
                </c:pt>
                <c:pt idx="23420">
                  <c:v>02/09/2004 17</c:v>
                </c:pt>
                <c:pt idx="23421">
                  <c:v>02/09/2004 18</c:v>
                </c:pt>
                <c:pt idx="23422">
                  <c:v>02/09/2004 19</c:v>
                </c:pt>
                <c:pt idx="23423">
                  <c:v>02/09/2004 20</c:v>
                </c:pt>
                <c:pt idx="23424">
                  <c:v>02/09/2004 21</c:v>
                </c:pt>
                <c:pt idx="23425">
                  <c:v>02/09/2004 22</c:v>
                </c:pt>
                <c:pt idx="23426">
                  <c:v>02/09/2004 23</c:v>
                </c:pt>
                <c:pt idx="23427">
                  <c:v>03/09/2004 00</c:v>
                </c:pt>
                <c:pt idx="23428">
                  <c:v>03/09/2004 01</c:v>
                </c:pt>
                <c:pt idx="23429">
                  <c:v>03/09/2004 02</c:v>
                </c:pt>
                <c:pt idx="23430">
                  <c:v>03/09/2004 03</c:v>
                </c:pt>
                <c:pt idx="23431">
                  <c:v>03/09/2004 04</c:v>
                </c:pt>
                <c:pt idx="23432">
                  <c:v>03/09/2004 05</c:v>
                </c:pt>
                <c:pt idx="23433">
                  <c:v>03/09/2004 06</c:v>
                </c:pt>
                <c:pt idx="23434">
                  <c:v>03/09/2004 07</c:v>
                </c:pt>
                <c:pt idx="23435">
                  <c:v>03/09/2004 08</c:v>
                </c:pt>
                <c:pt idx="23436">
                  <c:v>03/09/2004 09</c:v>
                </c:pt>
                <c:pt idx="23437">
                  <c:v>03/09/2004 10</c:v>
                </c:pt>
                <c:pt idx="23438">
                  <c:v>03/09/2004 11</c:v>
                </c:pt>
                <c:pt idx="23439">
                  <c:v>03/09/2004 12</c:v>
                </c:pt>
                <c:pt idx="23440">
                  <c:v>03/09/2004 13</c:v>
                </c:pt>
                <c:pt idx="23441">
                  <c:v>03/09/2004 14</c:v>
                </c:pt>
                <c:pt idx="23442">
                  <c:v>03/09/2004 15</c:v>
                </c:pt>
                <c:pt idx="23443">
                  <c:v>03/09/2004 16</c:v>
                </c:pt>
                <c:pt idx="23444">
                  <c:v>03/09/2004 17</c:v>
                </c:pt>
                <c:pt idx="23445">
                  <c:v>03/09/2004 18</c:v>
                </c:pt>
                <c:pt idx="23446">
                  <c:v>03/09/2004 19</c:v>
                </c:pt>
                <c:pt idx="23447">
                  <c:v>03/09/2004 20</c:v>
                </c:pt>
                <c:pt idx="23448">
                  <c:v>03/09/2004 21</c:v>
                </c:pt>
                <c:pt idx="23449">
                  <c:v>03/09/2004 22</c:v>
                </c:pt>
                <c:pt idx="23450">
                  <c:v>03/09/2004 23</c:v>
                </c:pt>
                <c:pt idx="23451">
                  <c:v>04/09/2004 00</c:v>
                </c:pt>
                <c:pt idx="23452">
                  <c:v>04/09/2004 01</c:v>
                </c:pt>
                <c:pt idx="23453">
                  <c:v>04/09/2004 02</c:v>
                </c:pt>
                <c:pt idx="23454">
                  <c:v>04/09/2004 03</c:v>
                </c:pt>
                <c:pt idx="23455">
                  <c:v>04/09/2004 04</c:v>
                </c:pt>
                <c:pt idx="23456">
                  <c:v>04/09/2004 05</c:v>
                </c:pt>
                <c:pt idx="23457">
                  <c:v>04/09/2004 06</c:v>
                </c:pt>
                <c:pt idx="23458">
                  <c:v>04/09/2004 07</c:v>
                </c:pt>
                <c:pt idx="23459">
                  <c:v>04/09/2004 08</c:v>
                </c:pt>
                <c:pt idx="23460">
                  <c:v>04/09/2004 09</c:v>
                </c:pt>
                <c:pt idx="23461">
                  <c:v>04/09/2004 10</c:v>
                </c:pt>
                <c:pt idx="23462">
                  <c:v>04/09/2004 11</c:v>
                </c:pt>
                <c:pt idx="23463">
                  <c:v>04/09/2004 12</c:v>
                </c:pt>
                <c:pt idx="23464">
                  <c:v>04/09/2004 13</c:v>
                </c:pt>
                <c:pt idx="23465">
                  <c:v>04/09/2004 14</c:v>
                </c:pt>
                <c:pt idx="23466">
                  <c:v>04/09/2004 15</c:v>
                </c:pt>
                <c:pt idx="23467">
                  <c:v>04/09/2004 16</c:v>
                </c:pt>
                <c:pt idx="23468">
                  <c:v>04/09/2004 17</c:v>
                </c:pt>
                <c:pt idx="23469">
                  <c:v>04/09/2004 18</c:v>
                </c:pt>
                <c:pt idx="23470">
                  <c:v>04/09/2004 19</c:v>
                </c:pt>
                <c:pt idx="23471">
                  <c:v>04/09/2004 20</c:v>
                </c:pt>
                <c:pt idx="23472">
                  <c:v>04/09/2004 21</c:v>
                </c:pt>
                <c:pt idx="23473">
                  <c:v>04/09/2004 22</c:v>
                </c:pt>
                <c:pt idx="23474">
                  <c:v>04/09/2004 23</c:v>
                </c:pt>
                <c:pt idx="23475">
                  <c:v>05/09/2004 00</c:v>
                </c:pt>
                <c:pt idx="23476">
                  <c:v>05/09/2004 01</c:v>
                </c:pt>
                <c:pt idx="23477">
                  <c:v>05/09/2004 02</c:v>
                </c:pt>
                <c:pt idx="23478">
                  <c:v>05/09/2004 03</c:v>
                </c:pt>
                <c:pt idx="23479">
                  <c:v>05/09/2004 04</c:v>
                </c:pt>
                <c:pt idx="23480">
                  <c:v>05/09/2004 05</c:v>
                </c:pt>
                <c:pt idx="23481">
                  <c:v>05/09/2004 06</c:v>
                </c:pt>
                <c:pt idx="23482">
                  <c:v>05/09/2004 07</c:v>
                </c:pt>
                <c:pt idx="23483">
                  <c:v>05/09/2004 08</c:v>
                </c:pt>
                <c:pt idx="23484">
                  <c:v>05/09/2004 09</c:v>
                </c:pt>
                <c:pt idx="23485">
                  <c:v>05/09/2004 10</c:v>
                </c:pt>
                <c:pt idx="23486">
                  <c:v>05/09/2004 11</c:v>
                </c:pt>
                <c:pt idx="23487">
                  <c:v>05/09/2004 12</c:v>
                </c:pt>
                <c:pt idx="23488">
                  <c:v>05/09/2004 13</c:v>
                </c:pt>
                <c:pt idx="23489">
                  <c:v>05/09/2004 14</c:v>
                </c:pt>
                <c:pt idx="23490">
                  <c:v>05/09/2004 15</c:v>
                </c:pt>
                <c:pt idx="23491">
                  <c:v>05/09/2004 16</c:v>
                </c:pt>
                <c:pt idx="23492">
                  <c:v>05/09/2004 17</c:v>
                </c:pt>
                <c:pt idx="23493">
                  <c:v>05/09/2004 18</c:v>
                </c:pt>
                <c:pt idx="23494">
                  <c:v>05/09/2004 19</c:v>
                </c:pt>
                <c:pt idx="23495">
                  <c:v>05/09/2004 20</c:v>
                </c:pt>
                <c:pt idx="23496">
                  <c:v>05/09/2004 21</c:v>
                </c:pt>
                <c:pt idx="23497">
                  <c:v>05/09/2004 22</c:v>
                </c:pt>
                <c:pt idx="23498">
                  <c:v>05/09/2004 23</c:v>
                </c:pt>
                <c:pt idx="23499">
                  <c:v>06/09/2004 00</c:v>
                </c:pt>
                <c:pt idx="23500">
                  <c:v>06/09/2004 01</c:v>
                </c:pt>
                <c:pt idx="23501">
                  <c:v>06/09/2004 02</c:v>
                </c:pt>
                <c:pt idx="23502">
                  <c:v>06/09/2004 03</c:v>
                </c:pt>
                <c:pt idx="23503">
                  <c:v>06/09/2004 04</c:v>
                </c:pt>
                <c:pt idx="23504">
                  <c:v>06/09/2004 05</c:v>
                </c:pt>
                <c:pt idx="23505">
                  <c:v>06/09/2004 06</c:v>
                </c:pt>
                <c:pt idx="23506">
                  <c:v>06/09/2004 07</c:v>
                </c:pt>
                <c:pt idx="23507">
                  <c:v>06/09/2004 08</c:v>
                </c:pt>
                <c:pt idx="23508">
                  <c:v>06/09/2004 09</c:v>
                </c:pt>
                <c:pt idx="23509">
                  <c:v>06/09/2004 10</c:v>
                </c:pt>
                <c:pt idx="23510">
                  <c:v>06/09/2004 11</c:v>
                </c:pt>
                <c:pt idx="23511">
                  <c:v>06/09/2004 12</c:v>
                </c:pt>
                <c:pt idx="23512">
                  <c:v>06/09/2004 13</c:v>
                </c:pt>
                <c:pt idx="23513">
                  <c:v>06/09/2004 14</c:v>
                </c:pt>
                <c:pt idx="23514">
                  <c:v>06/09/2004 15</c:v>
                </c:pt>
                <c:pt idx="23515">
                  <c:v>06/09/2004 16</c:v>
                </c:pt>
                <c:pt idx="23516">
                  <c:v>06/09/2004 17</c:v>
                </c:pt>
                <c:pt idx="23517">
                  <c:v>06/09/2004 18</c:v>
                </c:pt>
                <c:pt idx="23518">
                  <c:v>06/09/2004 19</c:v>
                </c:pt>
                <c:pt idx="23519">
                  <c:v>06/09/2004 20</c:v>
                </c:pt>
                <c:pt idx="23520">
                  <c:v>06/09/2004 21</c:v>
                </c:pt>
                <c:pt idx="23521">
                  <c:v>06/09/2004 22</c:v>
                </c:pt>
                <c:pt idx="23522">
                  <c:v>06/09/2004 23</c:v>
                </c:pt>
                <c:pt idx="23523">
                  <c:v>07/09/2004 00</c:v>
                </c:pt>
                <c:pt idx="23524">
                  <c:v>07/09/2004 01</c:v>
                </c:pt>
                <c:pt idx="23525">
                  <c:v>07/09/2004 02</c:v>
                </c:pt>
                <c:pt idx="23526">
                  <c:v>07/09/2004 03</c:v>
                </c:pt>
                <c:pt idx="23527">
                  <c:v>07/09/2004 04</c:v>
                </c:pt>
                <c:pt idx="23528">
                  <c:v>07/09/2004 05</c:v>
                </c:pt>
                <c:pt idx="23529">
                  <c:v>07/09/2004 06</c:v>
                </c:pt>
                <c:pt idx="23530">
                  <c:v>07/09/2004 07</c:v>
                </c:pt>
                <c:pt idx="23531">
                  <c:v>07/09/2004 08</c:v>
                </c:pt>
                <c:pt idx="23532">
                  <c:v>07/09/2004 09</c:v>
                </c:pt>
                <c:pt idx="23533">
                  <c:v>07/09/2004 10</c:v>
                </c:pt>
                <c:pt idx="23534">
                  <c:v>07/09/2004 11</c:v>
                </c:pt>
                <c:pt idx="23535">
                  <c:v>07/09/2004 12</c:v>
                </c:pt>
                <c:pt idx="23536">
                  <c:v>07/09/2004 13</c:v>
                </c:pt>
                <c:pt idx="23537">
                  <c:v>07/09/2004 14</c:v>
                </c:pt>
                <c:pt idx="23538">
                  <c:v>07/09/2004 15</c:v>
                </c:pt>
                <c:pt idx="23539">
                  <c:v>07/09/2004 16</c:v>
                </c:pt>
                <c:pt idx="23540">
                  <c:v>07/09/2004 17</c:v>
                </c:pt>
                <c:pt idx="23541">
                  <c:v>07/09/2004 18</c:v>
                </c:pt>
                <c:pt idx="23542">
                  <c:v>07/09/2004 19</c:v>
                </c:pt>
                <c:pt idx="23543">
                  <c:v>07/09/2004 20</c:v>
                </c:pt>
                <c:pt idx="23544">
                  <c:v>07/09/2004 21</c:v>
                </c:pt>
                <c:pt idx="23545">
                  <c:v>07/09/2004 22</c:v>
                </c:pt>
                <c:pt idx="23546">
                  <c:v>07/09/2004 23</c:v>
                </c:pt>
                <c:pt idx="23547">
                  <c:v>08/09/2004 00</c:v>
                </c:pt>
                <c:pt idx="23548">
                  <c:v>08/09/2004 01</c:v>
                </c:pt>
                <c:pt idx="23549">
                  <c:v>08/09/2004 02</c:v>
                </c:pt>
                <c:pt idx="23550">
                  <c:v>08/09/2004 03</c:v>
                </c:pt>
                <c:pt idx="23551">
                  <c:v>08/09/2004 04</c:v>
                </c:pt>
                <c:pt idx="23552">
                  <c:v>08/09/2004 05</c:v>
                </c:pt>
                <c:pt idx="23553">
                  <c:v>08/09/2004 06</c:v>
                </c:pt>
                <c:pt idx="23554">
                  <c:v>08/09/2004 07</c:v>
                </c:pt>
                <c:pt idx="23555">
                  <c:v>08/09/2004 08</c:v>
                </c:pt>
                <c:pt idx="23556">
                  <c:v>08/09/2004 09</c:v>
                </c:pt>
                <c:pt idx="23557">
                  <c:v>08/09/2004 10</c:v>
                </c:pt>
                <c:pt idx="23558">
                  <c:v>08/09/2004 11</c:v>
                </c:pt>
                <c:pt idx="23559">
                  <c:v>08/09/2004 12</c:v>
                </c:pt>
                <c:pt idx="23560">
                  <c:v>08/09/2004 13</c:v>
                </c:pt>
                <c:pt idx="23561">
                  <c:v>08/09/2004 14</c:v>
                </c:pt>
                <c:pt idx="23562">
                  <c:v>08/09/2004 15</c:v>
                </c:pt>
                <c:pt idx="23563">
                  <c:v>08/09/2004 16</c:v>
                </c:pt>
                <c:pt idx="23564">
                  <c:v>08/09/2004 17</c:v>
                </c:pt>
                <c:pt idx="23565">
                  <c:v>08/09/2004 18</c:v>
                </c:pt>
                <c:pt idx="23566">
                  <c:v>08/09/2004 19</c:v>
                </c:pt>
                <c:pt idx="23567">
                  <c:v>08/09/2004 20</c:v>
                </c:pt>
                <c:pt idx="23568">
                  <c:v>08/09/2004 21</c:v>
                </c:pt>
                <c:pt idx="23569">
                  <c:v>08/09/2004 22</c:v>
                </c:pt>
                <c:pt idx="23570">
                  <c:v>08/09/2004 23</c:v>
                </c:pt>
                <c:pt idx="23571">
                  <c:v>09/09/2004 00</c:v>
                </c:pt>
                <c:pt idx="23572">
                  <c:v>09/09/2004 01</c:v>
                </c:pt>
                <c:pt idx="23573">
                  <c:v>09/09/2004 02</c:v>
                </c:pt>
                <c:pt idx="23574">
                  <c:v>09/09/2004 03</c:v>
                </c:pt>
                <c:pt idx="23575">
                  <c:v>09/09/2004 04</c:v>
                </c:pt>
                <c:pt idx="23576">
                  <c:v>09/09/2004 05</c:v>
                </c:pt>
                <c:pt idx="23577">
                  <c:v>09/09/2004 06</c:v>
                </c:pt>
                <c:pt idx="23578">
                  <c:v>09/09/2004 07</c:v>
                </c:pt>
                <c:pt idx="23579">
                  <c:v>09/09/2004 08</c:v>
                </c:pt>
                <c:pt idx="23580">
                  <c:v>09/09/2004 09</c:v>
                </c:pt>
                <c:pt idx="23581">
                  <c:v>09/09/2004 10</c:v>
                </c:pt>
                <c:pt idx="23582">
                  <c:v>09/09/2004 11</c:v>
                </c:pt>
                <c:pt idx="23583">
                  <c:v>09/09/2004 12</c:v>
                </c:pt>
                <c:pt idx="23584">
                  <c:v>09/09/2004 13</c:v>
                </c:pt>
                <c:pt idx="23585">
                  <c:v>09/09/2004 14</c:v>
                </c:pt>
                <c:pt idx="23586">
                  <c:v>09/09/2004 15</c:v>
                </c:pt>
                <c:pt idx="23587">
                  <c:v>09/09/2004 16</c:v>
                </c:pt>
                <c:pt idx="23588">
                  <c:v>09/09/2004 17</c:v>
                </c:pt>
                <c:pt idx="23589">
                  <c:v>09/09/2004 18</c:v>
                </c:pt>
                <c:pt idx="23590">
                  <c:v>09/09/2004 19</c:v>
                </c:pt>
                <c:pt idx="23591">
                  <c:v>09/09/2004 20</c:v>
                </c:pt>
                <c:pt idx="23592">
                  <c:v>09/09/2004 21</c:v>
                </c:pt>
                <c:pt idx="23593">
                  <c:v>09/09/2004 22</c:v>
                </c:pt>
                <c:pt idx="23594">
                  <c:v>09/09/2004 23</c:v>
                </c:pt>
                <c:pt idx="23595">
                  <c:v>10/09/2004 00</c:v>
                </c:pt>
                <c:pt idx="23596">
                  <c:v>10/09/2004 01</c:v>
                </c:pt>
                <c:pt idx="23597">
                  <c:v>10/09/2004 02</c:v>
                </c:pt>
                <c:pt idx="23598">
                  <c:v>10/09/2004 03</c:v>
                </c:pt>
                <c:pt idx="23599">
                  <c:v>10/09/2004 04</c:v>
                </c:pt>
                <c:pt idx="23600">
                  <c:v>10/09/2004 05</c:v>
                </c:pt>
                <c:pt idx="23601">
                  <c:v>10/09/2004 06</c:v>
                </c:pt>
                <c:pt idx="23602">
                  <c:v>10/09/2004 07</c:v>
                </c:pt>
                <c:pt idx="23603">
                  <c:v>10/09/2004 08</c:v>
                </c:pt>
                <c:pt idx="23604">
                  <c:v>10/09/2004 09</c:v>
                </c:pt>
                <c:pt idx="23605">
                  <c:v>10/09/2004 10</c:v>
                </c:pt>
                <c:pt idx="23606">
                  <c:v>10/09/2004 11</c:v>
                </c:pt>
                <c:pt idx="23607">
                  <c:v>10/09/2004 12</c:v>
                </c:pt>
                <c:pt idx="23608">
                  <c:v>10/09/2004 13</c:v>
                </c:pt>
                <c:pt idx="23609">
                  <c:v>10/09/2004 14</c:v>
                </c:pt>
                <c:pt idx="23610">
                  <c:v>10/09/2004 15</c:v>
                </c:pt>
                <c:pt idx="23611">
                  <c:v>10/09/2004 16</c:v>
                </c:pt>
                <c:pt idx="23612">
                  <c:v>10/09/2004 17</c:v>
                </c:pt>
                <c:pt idx="23613">
                  <c:v>10/09/2004 18</c:v>
                </c:pt>
                <c:pt idx="23614">
                  <c:v>10/09/2004 19</c:v>
                </c:pt>
                <c:pt idx="23615">
                  <c:v>10/09/2004 20</c:v>
                </c:pt>
                <c:pt idx="23616">
                  <c:v>10/09/2004 21</c:v>
                </c:pt>
                <c:pt idx="23617">
                  <c:v>10/09/2004 22</c:v>
                </c:pt>
                <c:pt idx="23618">
                  <c:v>10/09/2004 23</c:v>
                </c:pt>
                <c:pt idx="23619">
                  <c:v>11/09/2004 00</c:v>
                </c:pt>
                <c:pt idx="23620">
                  <c:v>11/09/2004 01</c:v>
                </c:pt>
                <c:pt idx="23621">
                  <c:v>11/09/2004 02</c:v>
                </c:pt>
                <c:pt idx="23622">
                  <c:v>11/09/2004 03</c:v>
                </c:pt>
                <c:pt idx="23623">
                  <c:v>11/09/2004 04</c:v>
                </c:pt>
                <c:pt idx="23624">
                  <c:v>11/09/2004 05</c:v>
                </c:pt>
                <c:pt idx="23625">
                  <c:v>11/09/2004 06</c:v>
                </c:pt>
                <c:pt idx="23626">
                  <c:v>11/09/2004 07</c:v>
                </c:pt>
                <c:pt idx="23627">
                  <c:v>11/09/2004 08</c:v>
                </c:pt>
                <c:pt idx="23628">
                  <c:v>11/09/2004 09</c:v>
                </c:pt>
                <c:pt idx="23629">
                  <c:v>11/09/2004 10</c:v>
                </c:pt>
                <c:pt idx="23630">
                  <c:v>11/09/2004 11</c:v>
                </c:pt>
                <c:pt idx="23631">
                  <c:v>11/09/2004 12</c:v>
                </c:pt>
                <c:pt idx="23632">
                  <c:v>11/09/2004 13</c:v>
                </c:pt>
                <c:pt idx="23633">
                  <c:v>11/09/2004 14</c:v>
                </c:pt>
                <c:pt idx="23634">
                  <c:v>11/09/2004 15</c:v>
                </c:pt>
                <c:pt idx="23635">
                  <c:v>11/09/2004 16</c:v>
                </c:pt>
                <c:pt idx="23636">
                  <c:v>11/09/2004 17</c:v>
                </c:pt>
                <c:pt idx="23637">
                  <c:v>11/09/2004 18</c:v>
                </c:pt>
                <c:pt idx="23638">
                  <c:v>11/09/2004 19</c:v>
                </c:pt>
                <c:pt idx="23639">
                  <c:v>11/09/2004 20</c:v>
                </c:pt>
                <c:pt idx="23640">
                  <c:v>11/09/2004 21</c:v>
                </c:pt>
                <c:pt idx="23641">
                  <c:v>11/09/2004 22</c:v>
                </c:pt>
                <c:pt idx="23642">
                  <c:v>11/09/2004 23</c:v>
                </c:pt>
                <c:pt idx="23643">
                  <c:v>12/09/2004 00</c:v>
                </c:pt>
                <c:pt idx="23644">
                  <c:v>12/09/2004 01</c:v>
                </c:pt>
                <c:pt idx="23645">
                  <c:v>12/09/2004 02</c:v>
                </c:pt>
                <c:pt idx="23646">
                  <c:v>12/09/2004 03</c:v>
                </c:pt>
                <c:pt idx="23647">
                  <c:v>12/09/2004 04</c:v>
                </c:pt>
                <c:pt idx="23648">
                  <c:v>12/09/2004 05</c:v>
                </c:pt>
                <c:pt idx="23649">
                  <c:v>12/09/2004 06</c:v>
                </c:pt>
                <c:pt idx="23650">
                  <c:v>12/09/2004 07</c:v>
                </c:pt>
                <c:pt idx="23651">
                  <c:v>12/09/2004 08</c:v>
                </c:pt>
                <c:pt idx="23652">
                  <c:v>12/09/2004 09</c:v>
                </c:pt>
                <c:pt idx="23653">
                  <c:v>12/09/2004 10</c:v>
                </c:pt>
                <c:pt idx="23654">
                  <c:v>12/09/2004 11</c:v>
                </c:pt>
                <c:pt idx="23655">
                  <c:v>12/09/2004 12</c:v>
                </c:pt>
                <c:pt idx="23656">
                  <c:v>12/09/2004 13</c:v>
                </c:pt>
                <c:pt idx="23657">
                  <c:v>12/09/2004 14</c:v>
                </c:pt>
                <c:pt idx="23658">
                  <c:v>12/09/2004 15</c:v>
                </c:pt>
                <c:pt idx="23659">
                  <c:v>12/09/2004 16</c:v>
                </c:pt>
                <c:pt idx="23660">
                  <c:v>12/09/2004 17</c:v>
                </c:pt>
                <c:pt idx="23661">
                  <c:v>12/09/2004 18</c:v>
                </c:pt>
                <c:pt idx="23662">
                  <c:v>12/09/2004 19</c:v>
                </c:pt>
                <c:pt idx="23663">
                  <c:v>12/09/2004 20</c:v>
                </c:pt>
                <c:pt idx="23664">
                  <c:v>12/09/2004 21</c:v>
                </c:pt>
                <c:pt idx="23665">
                  <c:v>12/09/2004 22</c:v>
                </c:pt>
                <c:pt idx="23666">
                  <c:v>12/09/2004 23</c:v>
                </c:pt>
                <c:pt idx="23667">
                  <c:v>13/09/2004 00</c:v>
                </c:pt>
                <c:pt idx="23668">
                  <c:v>13/09/2004 01</c:v>
                </c:pt>
                <c:pt idx="23669">
                  <c:v>13/09/2004 02</c:v>
                </c:pt>
                <c:pt idx="23670">
                  <c:v>13/09/2004 03</c:v>
                </c:pt>
                <c:pt idx="23671">
                  <c:v>13/09/2004 04</c:v>
                </c:pt>
                <c:pt idx="23672">
                  <c:v>13/09/2004 05</c:v>
                </c:pt>
                <c:pt idx="23673">
                  <c:v>13/09/2004 06</c:v>
                </c:pt>
                <c:pt idx="23674">
                  <c:v>13/09/2004 07</c:v>
                </c:pt>
                <c:pt idx="23675">
                  <c:v>13/09/2004 08</c:v>
                </c:pt>
                <c:pt idx="23676">
                  <c:v>13/09/2004 09</c:v>
                </c:pt>
                <c:pt idx="23677">
                  <c:v>13/09/2004 10</c:v>
                </c:pt>
                <c:pt idx="23678">
                  <c:v>13/09/2004 11</c:v>
                </c:pt>
                <c:pt idx="23679">
                  <c:v>13/09/2004 12</c:v>
                </c:pt>
                <c:pt idx="23680">
                  <c:v>13/09/2004 13</c:v>
                </c:pt>
                <c:pt idx="23681">
                  <c:v>13/09/2004 14</c:v>
                </c:pt>
                <c:pt idx="23682">
                  <c:v>13/09/2004 15</c:v>
                </c:pt>
                <c:pt idx="23683">
                  <c:v>13/09/2004 16</c:v>
                </c:pt>
                <c:pt idx="23684">
                  <c:v>13/09/2004 17</c:v>
                </c:pt>
                <c:pt idx="23685">
                  <c:v>13/09/2004 18</c:v>
                </c:pt>
                <c:pt idx="23686">
                  <c:v>13/09/2004 19</c:v>
                </c:pt>
                <c:pt idx="23687">
                  <c:v>13/09/2004 20</c:v>
                </c:pt>
                <c:pt idx="23688">
                  <c:v>13/09/2004 21</c:v>
                </c:pt>
                <c:pt idx="23689">
                  <c:v>13/09/2004 22</c:v>
                </c:pt>
                <c:pt idx="23690">
                  <c:v>13/09/2004 23</c:v>
                </c:pt>
                <c:pt idx="23691">
                  <c:v>14/09/2004 00</c:v>
                </c:pt>
                <c:pt idx="23692">
                  <c:v>14/09/2004 01</c:v>
                </c:pt>
                <c:pt idx="23693">
                  <c:v>14/09/2004 02</c:v>
                </c:pt>
                <c:pt idx="23694">
                  <c:v>14/09/2004 03</c:v>
                </c:pt>
                <c:pt idx="23695">
                  <c:v>14/09/2004 04</c:v>
                </c:pt>
                <c:pt idx="23696">
                  <c:v>14/09/2004 05</c:v>
                </c:pt>
                <c:pt idx="23697">
                  <c:v>14/09/2004 06</c:v>
                </c:pt>
                <c:pt idx="23698">
                  <c:v>14/09/2004 07</c:v>
                </c:pt>
                <c:pt idx="23699">
                  <c:v>14/09/2004 08</c:v>
                </c:pt>
                <c:pt idx="23700">
                  <c:v>14/09/2004 09</c:v>
                </c:pt>
                <c:pt idx="23701">
                  <c:v>14/09/2004 10</c:v>
                </c:pt>
                <c:pt idx="23702">
                  <c:v>14/09/2004 11</c:v>
                </c:pt>
                <c:pt idx="23703">
                  <c:v>14/09/2004 12</c:v>
                </c:pt>
                <c:pt idx="23704">
                  <c:v>14/09/2004 13</c:v>
                </c:pt>
                <c:pt idx="23705">
                  <c:v>14/09/2004 14</c:v>
                </c:pt>
                <c:pt idx="23706">
                  <c:v>14/09/2004 15</c:v>
                </c:pt>
                <c:pt idx="23707">
                  <c:v>14/09/2004 16</c:v>
                </c:pt>
                <c:pt idx="23708">
                  <c:v>14/09/2004 17</c:v>
                </c:pt>
                <c:pt idx="23709">
                  <c:v>14/09/2004 18</c:v>
                </c:pt>
                <c:pt idx="23710">
                  <c:v>14/09/2004 19</c:v>
                </c:pt>
                <c:pt idx="23711">
                  <c:v>14/09/2004 20</c:v>
                </c:pt>
                <c:pt idx="23712">
                  <c:v>14/09/2004 21</c:v>
                </c:pt>
                <c:pt idx="23713">
                  <c:v>14/09/2004 22</c:v>
                </c:pt>
                <c:pt idx="23714">
                  <c:v>14/09/2004 23</c:v>
                </c:pt>
                <c:pt idx="23715">
                  <c:v>15/09/2004 00</c:v>
                </c:pt>
                <c:pt idx="23716">
                  <c:v>15/09/2004 01</c:v>
                </c:pt>
                <c:pt idx="23717">
                  <c:v>15/09/2004 02</c:v>
                </c:pt>
                <c:pt idx="23718">
                  <c:v>15/09/2004 03</c:v>
                </c:pt>
                <c:pt idx="23719">
                  <c:v>15/09/2004 04</c:v>
                </c:pt>
                <c:pt idx="23720">
                  <c:v>15/09/2004 05</c:v>
                </c:pt>
                <c:pt idx="23721">
                  <c:v>15/09/2004 06</c:v>
                </c:pt>
                <c:pt idx="23722">
                  <c:v>15/09/2004 07</c:v>
                </c:pt>
                <c:pt idx="23723">
                  <c:v>15/09/2004 08</c:v>
                </c:pt>
                <c:pt idx="23724">
                  <c:v>15/09/2004 09</c:v>
                </c:pt>
                <c:pt idx="23725">
                  <c:v>15/09/2004 10</c:v>
                </c:pt>
                <c:pt idx="23726">
                  <c:v>15/09/2004 11</c:v>
                </c:pt>
                <c:pt idx="23727">
                  <c:v>15/09/2004 12</c:v>
                </c:pt>
                <c:pt idx="23728">
                  <c:v>15/09/2004 13</c:v>
                </c:pt>
                <c:pt idx="23729">
                  <c:v>15/09/2004 14</c:v>
                </c:pt>
                <c:pt idx="23730">
                  <c:v>15/09/2004 15</c:v>
                </c:pt>
                <c:pt idx="23731">
                  <c:v>15/09/2004 16</c:v>
                </c:pt>
                <c:pt idx="23732">
                  <c:v>15/09/2004 17</c:v>
                </c:pt>
                <c:pt idx="23733">
                  <c:v>15/09/2004 18</c:v>
                </c:pt>
                <c:pt idx="23734">
                  <c:v>15/09/2004 19</c:v>
                </c:pt>
                <c:pt idx="23735">
                  <c:v>15/09/2004 20</c:v>
                </c:pt>
                <c:pt idx="23736">
                  <c:v>15/09/2004 21</c:v>
                </c:pt>
                <c:pt idx="23737">
                  <c:v>15/09/2004 22</c:v>
                </c:pt>
                <c:pt idx="23738">
                  <c:v>15/09/2004 23</c:v>
                </c:pt>
                <c:pt idx="23739">
                  <c:v>16/09/2004 00</c:v>
                </c:pt>
                <c:pt idx="23740">
                  <c:v>16/09/2004 01</c:v>
                </c:pt>
                <c:pt idx="23741">
                  <c:v>16/09/2004 02</c:v>
                </c:pt>
                <c:pt idx="23742">
                  <c:v>16/09/2004 03</c:v>
                </c:pt>
                <c:pt idx="23743">
                  <c:v>16/09/2004 04</c:v>
                </c:pt>
                <c:pt idx="23744">
                  <c:v>16/09/2004 05</c:v>
                </c:pt>
                <c:pt idx="23745">
                  <c:v>16/09/2004 06</c:v>
                </c:pt>
                <c:pt idx="23746">
                  <c:v>16/09/2004 07</c:v>
                </c:pt>
                <c:pt idx="23747">
                  <c:v>16/09/2004 08</c:v>
                </c:pt>
                <c:pt idx="23748">
                  <c:v>16/09/2004 09</c:v>
                </c:pt>
                <c:pt idx="23749">
                  <c:v>16/09/2004 10</c:v>
                </c:pt>
                <c:pt idx="23750">
                  <c:v>16/09/2004 11</c:v>
                </c:pt>
                <c:pt idx="23751">
                  <c:v>16/09/2004 12</c:v>
                </c:pt>
                <c:pt idx="23752">
                  <c:v>16/09/2004 13</c:v>
                </c:pt>
                <c:pt idx="23753">
                  <c:v>16/09/2004 14</c:v>
                </c:pt>
                <c:pt idx="23754">
                  <c:v>16/09/2004 15</c:v>
                </c:pt>
                <c:pt idx="23755">
                  <c:v>16/09/2004 16</c:v>
                </c:pt>
                <c:pt idx="23756">
                  <c:v>16/09/2004 17</c:v>
                </c:pt>
                <c:pt idx="23757">
                  <c:v>16/09/2004 18</c:v>
                </c:pt>
                <c:pt idx="23758">
                  <c:v>16/09/2004 19</c:v>
                </c:pt>
                <c:pt idx="23759">
                  <c:v>16/09/2004 20</c:v>
                </c:pt>
                <c:pt idx="23760">
                  <c:v>16/09/2004 21</c:v>
                </c:pt>
                <c:pt idx="23761">
                  <c:v>16/09/2004 22</c:v>
                </c:pt>
                <c:pt idx="23762">
                  <c:v>16/09/2004 23</c:v>
                </c:pt>
                <c:pt idx="23763">
                  <c:v>17/09/2004 00</c:v>
                </c:pt>
                <c:pt idx="23764">
                  <c:v>17/09/2004 01</c:v>
                </c:pt>
                <c:pt idx="23765">
                  <c:v>17/09/2004 02</c:v>
                </c:pt>
                <c:pt idx="23766">
                  <c:v>17/09/2004 03</c:v>
                </c:pt>
                <c:pt idx="23767">
                  <c:v>17/09/2004 04</c:v>
                </c:pt>
                <c:pt idx="23768">
                  <c:v>17/09/2004 05</c:v>
                </c:pt>
                <c:pt idx="23769">
                  <c:v>17/09/2004 06</c:v>
                </c:pt>
                <c:pt idx="23770">
                  <c:v>17/09/2004 07</c:v>
                </c:pt>
                <c:pt idx="23771">
                  <c:v>17/09/2004 08</c:v>
                </c:pt>
                <c:pt idx="23772">
                  <c:v>17/09/2004 09</c:v>
                </c:pt>
                <c:pt idx="23773">
                  <c:v>17/09/2004 10</c:v>
                </c:pt>
                <c:pt idx="23774">
                  <c:v>17/09/2004 11</c:v>
                </c:pt>
                <c:pt idx="23775">
                  <c:v>17/09/2004 12</c:v>
                </c:pt>
                <c:pt idx="23776">
                  <c:v>17/09/2004 13</c:v>
                </c:pt>
                <c:pt idx="23777">
                  <c:v>17/09/2004 14</c:v>
                </c:pt>
                <c:pt idx="23778">
                  <c:v>17/09/2004 15</c:v>
                </c:pt>
                <c:pt idx="23779">
                  <c:v>17/09/2004 16</c:v>
                </c:pt>
                <c:pt idx="23780">
                  <c:v>17/09/2004 17</c:v>
                </c:pt>
                <c:pt idx="23781">
                  <c:v>17/09/2004 18</c:v>
                </c:pt>
                <c:pt idx="23782">
                  <c:v>17/09/2004 19</c:v>
                </c:pt>
                <c:pt idx="23783">
                  <c:v>17/09/2004 20</c:v>
                </c:pt>
                <c:pt idx="23784">
                  <c:v>17/09/2004 21</c:v>
                </c:pt>
                <c:pt idx="23785">
                  <c:v>17/09/2004 22</c:v>
                </c:pt>
                <c:pt idx="23786">
                  <c:v>17/09/2004 23</c:v>
                </c:pt>
                <c:pt idx="23787">
                  <c:v>18/09/2004 00</c:v>
                </c:pt>
                <c:pt idx="23788">
                  <c:v>18/09/2004 01</c:v>
                </c:pt>
                <c:pt idx="23789">
                  <c:v>18/09/2004 02</c:v>
                </c:pt>
                <c:pt idx="23790">
                  <c:v>18/09/2004 03</c:v>
                </c:pt>
                <c:pt idx="23791">
                  <c:v>18/09/2004 04</c:v>
                </c:pt>
                <c:pt idx="23792">
                  <c:v>18/09/2004 05</c:v>
                </c:pt>
                <c:pt idx="23793">
                  <c:v>18/09/2004 06</c:v>
                </c:pt>
                <c:pt idx="23794">
                  <c:v>18/09/2004 07</c:v>
                </c:pt>
                <c:pt idx="23795">
                  <c:v>18/09/2004 08</c:v>
                </c:pt>
                <c:pt idx="23796">
                  <c:v>18/09/2004 09</c:v>
                </c:pt>
                <c:pt idx="23797">
                  <c:v>18/09/2004 10</c:v>
                </c:pt>
                <c:pt idx="23798">
                  <c:v>18/09/2004 11</c:v>
                </c:pt>
                <c:pt idx="23799">
                  <c:v>18/09/2004 12</c:v>
                </c:pt>
                <c:pt idx="23800">
                  <c:v>18/09/2004 13</c:v>
                </c:pt>
                <c:pt idx="23801">
                  <c:v>18/09/2004 14</c:v>
                </c:pt>
                <c:pt idx="23802">
                  <c:v>18/09/2004 15</c:v>
                </c:pt>
                <c:pt idx="23803">
                  <c:v>18/09/2004 16</c:v>
                </c:pt>
                <c:pt idx="23804">
                  <c:v>18/09/2004 17</c:v>
                </c:pt>
                <c:pt idx="23805">
                  <c:v>18/09/2004 18</c:v>
                </c:pt>
                <c:pt idx="23806">
                  <c:v>18/09/2004 19</c:v>
                </c:pt>
                <c:pt idx="23807">
                  <c:v>18/09/2004 20</c:v>
                </c:pt>
                <c:pt idx="23808">
                  <c:v>18/09/2004 21</c:v>
                </c:pt>
                <c:pt idx="23809">
                  <c:v>18/09/2004 22</c:v>
                </c:pt>
                <c:pt idx="23810">
                  <c:v>18/09/2004 23</c:v>
                </c:pt>
                <c:pt idx="23811">
                  <c:v>19/09/2004 00</c:v>
                </c:pt>
                <c:pt idx="23812">
                  <c:v>19/09/2004 01</c:v>
                </c:pt>
                <c:pt idx="23813">
                  <c:v>19/09/2004 02</c:v>
                </c:pt>
                <c:pt idx="23814">
                  <c:v>19/09/2004 03</c:v>
                </c:pt>
                <c:pt idx="23815">
                  <c:v>19/09/2004 04</c:v>
                </c:pt>
                <c:pt idx="23816">
                  <c:v>19/09/2004 05</c:v>
                </c:pt>
                <c:pt idx="23817">
                  <c:v>19/09/2004 06</c:v>
                </c:pt>
                <c:pt idx="23818">
                  <c:v>19/09/2004 07</c:v>
                </c:pt>
                <c:pt idx="23819">
                  <c:v>19/09/2004 08</c:v>
                </c:pt>
                <c:pt idx="23820">
                  <c:v>19/09/2004 09</c:v>
                </c:pt>
                <c:pt idx="23821">
                  <c:v>19/09/2004 10</c:v>
                </c:pt>
                <c:pt idx="23822">
                  <c:v>19/09/2004 11</c:v>
                </c:pt>
                <c:pt idx="23823">
                  <c:v>19/09/2004 12</c:v>
                </c:pt>
                <c:pt idx="23824">
                  <c:v>19/09/2004 13</c:v>
                </c:pt>
                <c:pt idx="23825">
                  <c:v>19/09/2004 14</c:v>
                </c:pt>
                <c:pt idx="23826">
                  <c:v>19/09/2004 15</c:v>
                </c:pt>
                <c:pt idx="23827">
                  <c:v>19/09/2004 16</c:v>
                </c:pt>
                <c:pt idx="23828">
                  <c:v>19/09/2004 17</c:v>
                </c:pt>
                <c:pt idx="23829">
                  <c:v>19/09/2004 18</c:v>
                </c:pt>
                <c:pt idx="23830">
                  <c:v>19/09/2004 19</c:v>
                </c:pt>
                <c:pt idx="23831">
                  <c:v>19/09/2004 20</c:v>
                </c:pt>
                <c:pt idx="23832">
                  <c:v>19/09/2004 21</c:v>
                </c:pt>
                <c:pt idx="23833">
                  <c:v>19/09/2004 22</c:v>
                </c:pt>
                <c:pt idx="23834">
                  <c:v>19/09/2004 23</c:v>
                </c:pt>
                <c:pt idx="23835">
                  <c:v>20/09/2004 00</c:v>
                </c:pt>
                <c:pt idx="23836">
                  <c:v>20/09/2004 01</c:v>
                </c:pt>
                <c:pt idx="23837">
                  <c:v>20/09/2004 02</c:v>
                </c:pt>
                <c:pt idx="23838">
                  <c:v>20/09/2004 03</c:v>
                </c:pt>
                <c:pt idx="23839">
                  <c:v>20/09/2004 04</c:v>
                </c:pt>
                <c:pt idx="23840">
                  <c:v>20/09/2004 05</c:v>
                </c:pt>
                <c:pt idx="23841">
                  <c:v>20/09/2004 06</c:v>
                </c:pt>
                <c:pt idx="23842">
                  <c:v>20/09/2004 07</c:v>
                </c:pt>
                <c:pt idx="23843">
                  <c:v>20/09/2004 08</c:v>
                </c:pt>
                <c:pt idx="23844">
                  <c:v>20/09/2004 09</c:v>
                </c:pt>
                <c:pt idx="23845">
                  <c:v>20/09/2004 10</c:v>
                </c:pt>
                <c:pt idx="23846">
                  <c:v>20/09/2004 11</c:v>
                </c:pt>
                <c:pt idx="23847">
                  <c:v>20/09/2004 12</c:v>
                </c:pt>
                <c:pt idx="23848">
                  <c:v>20/09/2004 13</c:v>
                </c:pt>
                <c:pt idx="23849">
                  <c:v>20/09/2004 14</c:v>
                </c:pt>
                <c:pt idx="23850">
                  <c:v>20/09/2004 15</c:v>
                </c:pt>
                <c:pt idx="23851">
                  <c:v>20/09/2004 16</c:v>
                </c:pt>
                <c:pt idx="23852">
                  <c:v>20/09/2004 17</c:v>
                </c:pt>
                <c:pt idx="23853">
                  <c:v>20/09/2004 18</c:v>
                </c:pt>
                <c:pt idx="23854">
                  <c:v>20/09/2004 19</c:v>
                </c:pt>
                <c:pt idx="23855">
                  <c:v>20/09/2004 20</c:v>
                </c:pt>
                <c:pt idx="23856">
                  <c:v>20/09/2004 21</c:v>
                </c:pt>
                <c:pt idx="23857">
                  <c:v>20/09/2004 22</c:v>
                </c:pt>
                <c:pt idx="23858">
                  <c:v>20/09/2004 23</c:v>
                </c:pt>
                <c:pt idx="23859">
                  <c:v>21/09/2004 00</c:v>
                </c:pt>
                <c:pt idx="23860">
                  <c:v>21/09/2004 01</c:v>
                </c:pt>
                <c:pt idx="23861">
                  <c:v>21/09/2004 02</c:v>
                </c:pt>
                <c:pt idx="23862">
                  <c:v>21/09/2004 03</c:v>
                </c:pt>
                <c:pt idx="23863">
                  <c:v>21/09/2004 04</c:v>
                </c:pt>
                <c:pt idx="23864">
                  <c:v>21/09/2004 05</c:v>
                </c:pt>
                <c:pt idx="23865">
                  <c:v>21/09/2004 06</c:v>
                </c:pt>
                <c:pt idx="23866">
                  <c:v>21/09/2004 07</c:v>
                </c:pt>
                <c:pt idx="23867">
                  <c:v>21/09/2004 08</c:v>
                </c:pt>
                <c:pt idx="23868">
                  <c:v>21/09/2004 09</c:v>
                </c:pt>
                <c:pt idx="23869">
                  <c:v>21/09/2004 10</c:v>
                </c:pt>
                <c:pt idx="23870">
                  <c:v>21/09/2004 11</c:v>
                </c:pt>
                <c:pt idx="23871">
                  <c:v>21/09/2004 12</c:v>
                </c:pt>
                <c:pt idx="23872">
                  <c:v>21/09/2004 13</c:v>
                </c:pt>
                <c:pt idx="23873">
                  <c:v>21/09/2004 14</c:v>
                </c:pt>
                <c:pt idx="23874">
                  <c:v>21/09/2004 15</c:v>
                </c:pt>
                <c:pt idx="23875">
                  <c:v>21/09/2004 16</c:v>
                </c:pt>
                <c:pt idx="23876">
                  <c:v>21/09/2004 17</c:v>
                </c:pt>
                <c:pt idx="23877">
                  <c:v>21/09/2004 18</c:v>
                </c:pt>
                <c:pt idx="23878">
                  <c:v>21/09/2004 19</c:v>
                </c:pt>
                <c:pt idx="23879">
                  <c:v>21/09/2004 20</c:v>
                </c:pt>
                <c:pt idx="23880">
                  <c:v>21/09/2004 21</c:v>
                </c:pt>
                <c:pt idx="23881">
                  <c:v>21/09/2004 22</c:v>
                </c:pt>
                <c:pt idx="23882">
                  <c:v>21/09/2004 23</c:v>
                </c:pt>
                <c:pt idx="23883">
                  <c:v>22/09/2004 00</c:v>
                </c:pt>
                <c:pt idx="23884">
                  <c:v>22/09/2004 01</c:v>
                </c:pt>
                <c:pt idx="23885">
                  <c:v>22/09/2004 02</c:v>
                </c:pt>
                <c:pt idx="23886">
                  <c:v>22/09/2004 03</c:v>
                </c:pt>
                <c:pt idx="23887">
                  <c:v>22/09/2004 04</c:v>
                </c:pt>
                <c:pt idx="23888">
                  <c:v>22/09/2004 05</c:v>
                </c:pt>
                <c:pt idx="23889">
                  <c:v>22/09/2004 06</c:v>
                </c:pt>
                <c:pt idx="23890">
                  <c:v>22/09/2004 07</c:v>
                </c:pt>
                <c:pt idx="23891">
                  <c:v>22/09/2004 08</c:v>
                </c:pt>
                <c:pt idx="23892">
                  <c:v>22/09/2004 09</c:v>
                </c:pt>
                <c:pt idx="23893">
                  <c:v>22/09/2004 10</c:v>
                </c:pt>
                <c:pt idx="23894">
                  <c:v>22/09/2004 11</c:v>
                </c:pt>
                <c:pt idx="23895">
                  <c:v>22/09/2004 12</c:v>
                </c:pt>
                <c:pt idx="23896">
                  <c:v>22/09/2004 13</c:v>
                </c:pt>
                <c:pt idx="23897">
                  <c:v>22/09/2004 14</c:v>
                </c:pt>
                <c:pt idx="23898">
                  <c:v>22/09/2004 15</c:v>
                </c:pt>
                <c:pt idx="23899">
                  <c:v>22/09/2004 16</c:v>
                </c:pt>
                <c:pt idx="23900">
                  <c:v>22/09/2004 17</c:v>
                </c:pt>
                <c:pt idx="23901">
                  <c:v>22/09/2004 18</c:v>
                </c:pt>
                <c:pt idx="23902">
                  <c:v>22/09/2004 19</c:v>
                </c:pt>
                <c:pt idx="23903">
                  <c:v>22/09/2004 20</c:v>
                </c:pt>
                <c:pt idx="23904">
                  <c:v>22/09/2004 21</c:v>
                </c:pt>
                <c:pt idx="23905">
                  <c:v>22/09/2004 22</c:v>
                </c:pt>
                <c:pt idx="23906">
                  <c:v>22/09/2004 23</c:v>
                </c:pt>
                <c:pt idx="23907">
                  <c:v>23/09/2004 00</c:v>
                </c:pt>
                <c:pt idx="23908">
                  <c:v>23/09/2004 01</c:v>
                </c:pt>
                <c:pt idx="23909">
                  <c:v>23/09/2004 02</c:v>
                </c:pt>
                <c:pt idx="23910">
                  <c:v>23/09/2004 03</c:v>
                </c:pt>
                <c:pt idx="23911">
                  <c:v>23/09/2004 04</c:v>
                </c:pt>
                <c:pt idx="23912">
                  <c:v>23/09/2004 05</c:v>
                </c:pt>
                <c:pt idx="23913">
                  <c:v>23/09/2004 06</c:v>
                </c:pt>
                <c:pt idx="23914">
                  <c:v>23/09/2004 07</c:v>
                </c:pt>
                <c:pt idx="23915">
                  <c:v>23/09/2004 08</c:v>
                </c:pt>
                <c:pt idx="23916">
                  <c:v>23/09/2004 09</c:v>
                </c:pt>
                <c:pt idx="23917">
                  <c:v>23/09/2004 10</c:v>
                </c:pt>
                <c:pt idx="23918">
                  <c:v>23/09/2004 11</c:v>
                </c:pt>
                <c:pt idx="23919">
                  <c:v>23/09/2004 12</c:v>
                </c:pt>
                <c:pt idx="23920">
                  <c:v>23/09/2004 13</c:v>
                </c:pt>
                <c:pt idx="23921">
                  <c:v>23/09/2004 14</c:v>
                </c:pt>
                <c:pt idx="23922">
                  <c:v>23/09/2004 15</c:v>
                </c:pt>
                <c:pt idx="23923">
                  <c:v>23/09/2004 16</c:v>
                </c:pt>
                <c:pt idx="23924">
                  <c:v>23/09/2004 17</c:v>
                </c:pt>
                <c:pt idx="23925">
                  <c:v>23/09/2004 18</c:v>
                </c:pt>
                <c:pt idx="23926">
                  <c:v>23/09/2004 19</c:v>
                </c:pt>
                <c:pt idx="23927">
                  <c:v>23/09/2004 20</c:v>
                </c:pt>
                <c:pt idx="23928">
                  <c:v>23/09/2004 21</c:v>
                </c:pt>
                <c:pt idx="23929">
                  <c:v>23/09/2004 22</c:v>
                </c:pt>
                <c:pt idx="23930">
                  <c:v>23/09/2004 23</c:v>
                </c:pt>
                <c:pt idx="23931">
                  <c:v>24/09/2004 00</c:v>
                </c:pt>
                <c:pt idx="23932">
                  <c:v>24/09/2004 01</c:v>
                </c:pt>
                <c:pt idx="23933">
                  <c:v>24/09/2004 02</c:v>
                </c:pt>
                <c:pt idx="23934">
                  <c:v>24/09/2004 03</c:v>
                </c:pt>
                <c:pt idx="23935">
                  <c:v>24/09/2004 04</c:v>
                </c:pt>
                <c:pt idx="23936">
                  <c:v>24/09/2004 05</c:v>
                </c:pt>
                <c:pt idx="23937">
                  <c:v>24/09/2004 06</c:v>
                </c:pt>
                <c:pt idx="23938">
                  <c:v>24/09/2004 07</c:v>
                </c:pt>
                <c:pt idx="23939">
                  <c:v>24/09/2004 08</c:v>
                </c:pt>
                <c:pt idx="23940">
                  <c:v>24/09/2004 09</c:v>
                </c:pt>
                <c:pt idx="23941">
                  <c:v>24/09/2004 10</c:v>
                </c:pt>
                <c:pt idx="23942">
                  <c:v>24/09/2004 11</c:v>
                </c:pt>
                <c:pt idx="23943">
                  <c:v>24/09/2004 12</c:v>
                </c:pt>
                <c:pt idx="23944">
                  <c:v>24/09/2004 13</c:v>
                </c:pt>
                <c:pt idx="23945">
                  <c:v>24/09/2004 14</c:v>
                </c:pt>
                <c:pt idx="23946">
                  <c:v>24/09/2004 15</c:v>
                </c:pt>
                <c:pt idx="23947">
                  <c:v>24/09/2004 16</c:v>
                </c:pt>
                <c:pt idx="23948">
                  <c:v>24/09/2004 17</c:v>
                </c:pt>
                <c:pt idx="23949">
                  <c:v>24/09/2004 18</c:v>
                </c:pt>
                <c:pt idx="23950">
                  <c:v>24/09/2004 19</c:v>
                </c:pt>
                <c:pt idx="23951">
                  <c:v>24/09/2004 20</c:v>
                </c:pt>
                <c:pt idx="23952">
                  <c:v>24/09/2004 21</c:v>
                </c:pt>
                <c:pt idx="23953">
                  <c:v>24/09/2004 22</c:v>
                </c:pt>
                <c:pt idx="23954">
                  <c:v>24/09/2004 23</c:v>
                </c:pt>
                <c:pt idx="23955">
                  <c:v>25/09/2004 00</c:v>
                </c:pt>
                <c:pt idx="23956">
                  <c:v>25/09/2004 01</c:v>
                </c:pt>
                <c:pt idx="23957">
                  <c:v>25/09/2004 02</c:v>
                </c:pt>
                <c:pt idx="23958">
                  <c:v>25/09/2004 03</c:v>
                </c:pt>
                <c:pt idx="23959">
                  <c:v>25/09/2004 04</c:v>
                </c:pt>
                <c:pt idx="23960">
                  <c:v>25/09/2004 05</c:v>
                </c:pt>
                <c:pt idx="23961">
                  <c:v>25/09/2004 06</c:v>
                </c:pt>
                <c:pt idx="23962">
                  <c:v>25/09/2004 07</c:v>
                </c:pt>
                <c:pt idx="23963">
                  <c:v>25/09/2004 08</c:v>
                </c:pt>
                <c:pt idx="23964">
                  <c:v>25/09/2004 09</c:v>
                </c:pt>
                <c:pt idx="23965">
                  <c:v>25/09/2004 10</c:v>
                </c:pt>
                <c:pt idx="23966">
                  <c:v>25/09/2004 11</c:v>
                </c:pt>
                <c:pt idx="23967">
                  <c:v>25/09/2004 12</c:v>
                </c:pt>
                <c:pt idx="23968">
                  <c:v>25/09/2004 13</c:v>
                </c:pt>
                <c:pt idx="23969">
                  <c:v>25/09/2004 14</c:v>
                </c:pt>
                <c:pt idx="23970">
                  <c:v>25/09/2004 15</c:v>
                </c:pt>
                <c:pt idx="23971">
                  <c:v>25/09/2004 16</c:v>
                </c:pt>
                <c:pt idx="23972">
                  <c:v>25/09/2004 17</c:v>
                </c:pt>
                <c:pt idx="23973">
                  <c:v>25/09/2004 18</c:v>
                </c:pt>
                <c:pt idx="23974">
                  <c:v>25/09/2004 19</c:v>
                </c:pt>
                <c:pt idx="23975">
                  <c:v>25/09/2004 20</c:v>
                </c:pt>
                <c:pt idx="23976">
                  <c:v>25/09/2004 21</c:v>
                </c:pt>
                <c:pt idx="23977">
                  <c:v>25/09/2004 22</c:v>
                </c:pt>
                <c:pt idx="23978">
                  <c:v>25/09/2004 23</c:v>
                </c:pt>
                <c:pt idx="23979">
                  <c:v>26/09/2004 00</c:v>
                </c:pt>
                <c:pt idx="23980">
                  <c:v>26/09/2004 01</c:v>
                </c:pt>
                <c:pt idx="23981">
                  <c:v>26/09/2004 02</c:v>
                </c:pt>
                <c:pt idx="23982">
                  <c:v>26/09/2004 03</c:v>
                </c:pt>
                <c:pt idx="23983">
                  <c:v>26/09/2004 04</c:v>
                </c:pt>
                <c:pt idx="23984">
                  <c:v>26/09/2004 05</c:v>
                </c:pt>
                <c:pt idx="23985">
                  <c:v>26/09/2004 06</c:v>
                </c:pt>
                <c:pt idx="23986">
                  <c:v>26/09/2004 07</c:v>
                </c:pt>
                <c:pt idx="23987">
                  <c:v>26/09/2004 08</c:v>
                </c:pt>
                <c:pt idx="23988">
                  <c:v>26/09/2004 09</c:v>
                </c:pt>
                <c:pt idx="23989">
                  <c:v>26/09/2004 10</c:v>
                </c:pt>
                <c:pt idx="23990">
                  <c:v>26/09/2004 11</c:v>
                </c:pt>
                <c:pt idx="23991">
                  <c:v>26/09/2004 12</c:v>
                </c:pt>
                <c:pt idx="23992">
                  <c:v>26/09/2004 13</c:v>
                </c:pt>
                <c:pt idx="23993">
                  <c:v>26/09/2004 14</c:v>
                </c:pt>
                <c:pt idx="23994">
                  <c:v>26/09/2004 15</c:v>
                </c:pt>
                <c:pt idx="23995">
                  <c:v>26/09/2004 16</c:v>
                </c:pt>
                <c:pt idx="23996">
                  <c:v>26/09/2004 17</c:v>
                </c:pt>
                <c:pt idx="23997">
                  <c:v>26/09/2004 18</c:v>
                </c:pt>
                <c:pt idx="23998">
                  <c:v>26/09/2004 19</c:v>
                </c:pt>
                <c:pt idx="23999">
                  <c:v>26/09/2004 20</c:v>
                </c:pt>
                <c:pt idx="24000">
                  <c:v>26/09/2004 21</c:v>
                </c:pt>
                <c:pt idx="24001">
                  <c:v>26/09/2004 22</c:v>
                </c:pt>
                <c:pt idx="24002">
                  <c:v>26/09/2004 23</c:v>
                </c:pt>
                <c:pt idx="24003">
                  <c:v>27/09/2004 00</c:v>
                </c:pt>
                <c:pt idx="24004">
                  <c:v>27/09/2004 01</c:v>
                </c:pt>
                <c:pt idx="24005">
                  <c:v>27/09/2004 02</c:v>
                </c:pt>
                <c:pt idx="24006">
                  <c:v>27/09/2004 03</c:v>
                </c:pt>
                <c:pt idx="24007">
                  <c:v>27/09/2004 04</c:v>
                </c:pt>
                <c:pt idx="24008">
                  <c:v>27/09/2004 05</c:v>
                </c:pt>
                <c:pt idx="24009">
                  <c:v>27/09/2004 06</c:v>
                </c:pt>
                <c:pt idx="24010">
                  <c:v>27/09/2004 07</c:v>
                </c:pt>
                <c:pt idx="24011">
                  <c:v>27/09/2004 08</c:v>
                </c:pt>
                <c:pt idx="24012">
                  <c:v>27/09/2004 09</c:v>
                </c:pt>
                <c:pt idx="24013">
                  <c:v>27/09/2004 10</c:v>
                </c:pt>
                <c:pt idx="24014">
                  <c:v>27/09/2004 11</c:v>
                </c:pt>
                <c:pt idx="24015">
                  <c:v>27/09/2004 12</c:v>
                </c:pt>
                <c:pt idx="24016">
                  <c:v>27/09/2004 13</c:v>
                </c:pt>
                <c:pt idx="24017">
                  <c:v>27/09/2004 14</c:v>
                </c:pt>
                <c:pt idx="24018">
                  <c:v>27/09/2004 15</c:v>
                </c:pt>
                <c:pt idx="24019">
                  <c:v>27/09/2004 16</c:v>
                </c:pt>
                <c:pt idx="24020">
                  <c:v>27/09/2004 17</c:v>
                </c:pt>
                <c:pt idx="24021">
                  <c:v>27/09/2004 18</c:v>
                </c:pt>
                <c:pt idx="24022">
                  <c:v>27/09/2004 19</c:v>
                </c:pt>
                <c:pt idx="24023">
                  <c:v>27/09/2004 20</c:v>
                </c:pt>
                <c:pt idx="24024">
                  <c:v>27/09/2004 21</c:v>
                </c:pt>
                <c:pt idx="24025">
                  <c:v>27/09/2004 22</c:v>
                </c:pt>
                <c:pt idx="24026">
                  <c:v>27/09/2004 23</c:v>
                </c:pt>
                <c:pt idx="24027">
                  <c:v>28/09/2004 00</c:v>
                </c:pt>
                <c:pt idx="24028">
                  <c:v>28/09/2004 01</c:v>
                </c:pt>
                <c:pt idx="24029">
                  <c:v>28/09/2004 02</c:v>
                </c:pt>
                <c:pt idx="24030">
                  <c:v>28/09/2004 03</c:v>
                </c:pt>
                <c:pt idx="24031">
                  <c:v>28/09/2004 04</c:v>
                </c:pt>
                <c:pt idx="24032">
                  <c:v>28/09/2004 05</c:v>
                </c:pt>
                <c:pt idx="24033">
                  <c:v>28/09/2004 06</c:v>
                </c:pt>
                <c:pt idx="24034">
                  <c:v>28/09/2004 07</c:v>
                </c:pt>
                <c:pt idx="24035">
                  <c:v>28/09/2004 08</c:v>
                </c:pt>
                <c:pt idx="24036">
                  <c:v>28/09/2004 09</c:v>
                </c:pt>
                <c:pt idx="24037">
                  <c:v>28/09/2004 10</c:v>
                </c:pt>
                <c:pt idx="24038">
                  <c:v>28/09/2004 11</c:v>
                </c:pt>
                <c:pt idx="24039">
                  <c:v>28/09/2004 12</c:v>
                </c:pt>
                <c:pt idx="24040">
                  <c:v>28/09/2004 13</c:v>
                </c:pt>
                <c:pt idx="24041">
                  <c:v>28/09/2004 14</c:v>
                </c:pt>
                <c:pt idx="24042">
                  <c:v>28/09/2004 15</c:v>
                </c:pt>
                <c:pt idx="24043">
                  <c:v>28/09/2004 16</c:v>
                </c:pt>
                <c:pt idx="24044">
                  <c:v>28/09/2004 17</c:v>
                </c:pt>
                <c:pt idx="24045">
                  <c:v>28/09/2004 18</c:v>
                </c:pt>
                <c:pt idx="24046">
                  <c:v>28/09/2004 19</c:v>
                </c:pt>
                <c:pt idx="24047">
                  <c:v>28/09/2004 20</c:v>
                </c:pt>
                <c:pt idx="24048">
                  <c:v>28/09/2004 21</c:v>
                </c:pt>
                <c:pt idx="24049">
                  <c:v>28/09/2004 22</c:v>
                </c:pt>
                <c:pt idx="24050">
                  <c:v>28/09/2004 23</c:v>
                </c:pt>
                <c:pt idx="24051">
                  <c:v>29/09/2004 00</c:v>
                </c:pt>
                <c:pt idx="24052">
                  <c:v>29/09/2004 01</c:v>
                </c:pt>
                <c:pt idx="24053">
                  <c:v>29/09/2004 02</c:v>
                </c:pt>
                <c:pt idx="24054">
                  <c:v>29/09/2004 03</c:v>
                </c:pt>
                <c:pt idx="24055">
                  <c:v>29/09/2004 04</c:v>
                </c:pt>
                <c:pt idx="24056">
                  <c:v>29/09/2004 05</c:v>
                </c:pt>
                <c:pt idx="24057">
                  <c:v>29/09/2004 06</c:v>
                </c:pt>
                <c:pt idx="24058">
                  <c:v>29/09/2004 07</c:v>
                </c:pt>
                <c:pt idx="24059">
                  <c:v>29/09/2004 08</c:v>
                </c:pt>
                <c:pt idx="24060">
                  <c:v>29/09/2004 09</c:v>
                </c:pt>
                <c:pt idx="24061">
                  <c:v>29/09/2004 10</c:v>
                </c:pt>
                <c:pt idx="24062">
                  <c:v>29/09/2004 11</c:v>
                </c:pt>
                <c:pt idx="24063">
                  <c:v>29/09/2004 12</c:v>
                </c:pt>
                <c:pt idx="24064">
                  <c:v>29/09/2004 13</c:v>
                </c:pt>
                <c:pt idx="24065">
                  <c:v>29/09/2004 14</c:v>
                </c:pt>
                <c:pt idx="24066">
                  <c:v>29/09/2004 15</c:v>
                </c:pt>
                <c:pt idx="24067">
                  <c:v>29/09/2004 16</c:v>
                </c:pt>
                <c:pt idx="24068">
                  <c:v>29/09/2004 17</c:v>
                </c:pt>
                <c:pt idx="24069">
                  <c:v>29/09/2004 18</c:v>
                </c:pt>
                <c:pt idx="24070">
                  <c:v>29/09/2004 19</c:v>
                </c:pt>
                <c:pt idx="24071">
                  <c:v>29/09/2004 20</c:v>
                </c:pt>
                <c:pt idx="24072">
                  <c:v>29/09/2004 21</c:v>
                </c:pt>
                <c:pt idx="24073">
                  <c:v>29/09/2004 22</c:v>
                </c:pt>
                <c:pt idx="24074">
                  <c:v>29/09/2004 23</c:v>
                </c:pt>
                <c:pt idx="24075">
                  <c:v>30/09/2004 00</c:v>
                </c:pt>
                <c:pt idx="24076">
                  <c:v>30/09/2004 01</c:v>
                </c:pt>
                <c:pt idx="24077">
                  <c:v>30/09/2004 02</c:v>
                </c:pt>
                <c:pt idx="24078">
                  <c:v>30/09/2004 03</c:v>
                </c:pt>
                <c:pt idx="24079">
                  <c:v>30/09/2004 04</c:v>
                </c:pt>
                <c:pt idx="24080">
                  <c:v>30/09/2004 05</c:v>
                </c:pt>
                <c:pt idx="24081">
                  <c:v>30/09/2004 06</c:v>
                </c:pt>
                <c:pt idx="24082">
                  <c:v>30/09/2004 07</c:v>
                </c:pt>
                <c:pt idx="24083">
                  <c:v>30/09/2004 08</c:v>
                </c:pt>
                <c:pt idx="24084">
                  <c:v>30/09/2004 09</c:v>
                </c:pt>
                <c:pt idx="24085">
                  <c:v>30/09/2004 10</c:v>
                </c:pt>
                <c:pt idx="24086">
                  <c:v>30/09/2004 11</c:v>
                </c:pt>
                <c:pt idx="24087">
                  <c:v>30/09/2004 12</c:v>
                </c:pt>
                <c:pt idx="24088">
                  <c:v>30/09/2004 13</c:v>
                </c:pt>
                <c:pt idx="24089">
                  <c:v>30/09/2004 14</c:v>
                </c:pt>
                <c:pt idx="24090">
                  <c:v>30/09/2004 15</c:v>
                </c:pt>
                <c:pt idx="24091">
                  <c:v>30/09/2004 16</c:v>
                </c:pt>
                <c:pt idx="24092">
                  <c:v>30/09/2004 17</c:v>
                </c:pt>
                <c:pt idx="24093">
                  <c:v>30/09/2004 18</c:v>
                </c:pt>
                <c:pt idx="24094">
                  <c:v>30/09/2004 19</c:v>
                </c:pt>
                <c:pt idx="24095">
                  <c:v>30/09/2004 20</c:v>
                </c:pt>
                <c:pt idx="24096">
                  <c:v>30/09/2004 21</c:v>
                </c:pt>
                <c:pt idx="24097">
                  <c:v>30/09/2004 22</c:v>
                </c:pt>
                <c:pt idx="24098">
                  <c:v>30/09/2004 23</c:v>
                </c:pt>
                <c:pt idx="24099">
                  <c:v>01/10/2004 00</c:v>
                </c:pt>
                <c:pt idx="24100">
                  <c:v>01/10/2004 01</c:v>
                </c:pt>
                <c:pt idx="24101">
                  <c:v>01/10/2004 02</c:v>
                </c:pt>
                <c:pt idx="24102">
                  <c:v>01/10/2004 03</c:v>
                </c:pt>
                <c:pt idx="24103">
                  <c:v>01/10/2004 04</c:v>
                </c:pt>
                <c:pt idx="24104">
                  <c:v>01/10/2004 05</c:v>
                </c:pt>
                <c:pt idx="24105">
                  <c:v>01/10/2004 06</c:v>
                </c:pt>
                <c:pt idx="24106">
                  <c:v>01/10/2004 07</c:v>
                </c:pt>
                <c:pt idx="24107">
                  <c:v>01/10/2004 08</c:v>
                </c:pt>
                <c:pt idx="24108">
                  <c:v>01/10/2004 09</c:v>
                </c:pt>
                <c:pt idx="24109">
                  <c:v>01/10/2004 10</c:v>
                </c:pt>
                <c:pt idx="24110">
                  <c:v>01/10/2004 11</c:v>
                </c:pt>
                <c:pt idx="24111">
                  <c:v>01/10/2004 12</c:v>
                </c:pt>
                <c:pt idx="24112">
                  <c:v>01/10/2004 13</c:v>
                </c:pt>
                <c:pt idx="24113">
                  <c:v>01/10/2004 14</c:v>
                </c:pt>
                <c:pt idx="24114">
                  <c:v>01/10/2004 15</c:v>
                </c:pt>
                <c:pt idx="24115">
                  <c:v>01/10/2004 16</c:v>
                </c:pt>
                <c:pt idx="24116">
                  <c:v>01/10/2004 17</c:v>
                </c:pt>
                <c:pt idx="24117">
                  <c:v>01/10/2004 18</c:v>
                </c:pt>
                <c:pt idx="24118">
                  <c:v>01/10/2004 19</c:v>
                </c:pt>
                <c:pt idx="24119">
                  <c:v>01/10/2004 20</c:v>
                </c:pt>
                <c:pt idx="24120">
                  <c:v>01/10/2004 21</c:v>
                </c:pt>
                <c:pt idx="24121">
                  <c:v>01/10/2004 22</c:v>
                </c:pt>
                <c:pt idx="24122">
                  <c:v>01/10/2004 23</c:v>
                </c:pt>
                <c:pt idx="24123">
                  <c:v>02/10/2004 00</c:v>
                </c:pt>
                <c:pt idx="24124">
                  <c:v>02/10/2004 01</c:v>
                </c:pt>
                <c:pt idx="24125">
                  <c:v>02/10/2004 02</c:v>
                </c:pt>
                <c:pt idx="24126">
                  <c:v>02/10/2004 03</c:v>
                </c:pt>
                <c:pt idx="24127">
                  <c:v>02/10/2004 04</c:v>
                </c:pt>
                <c:pt idx="24128">
                  <c:v>02/10/2004 05</c:v>
                </c:pt>
                <c:pt idx="24129">
                  <c:v>02/10/2004 06</c:v>
                </c:pt>
                <c:pt idx="24130">
                  <c:v>02/10/2004 07</c:v>
                </c:pt>
                <c:pt idx="24131">
                  <c:v>02/10/2004 08</c:v>
                </c:pt>
                <c:pt idx="24132">
                  <c:v>02/10/2004 09</c:v>
                </c:pt>
                <c:pt idx="24133">
                  <c:v>02/10/2004 10</c:v>
                </c:pt>
                <c:pt idx="24134">
                  <c:v>02/10/2004 11</c:v>
                </c:pt>
                <c:pt idx="24135">
                  <c:v>02/10/2004 12</c:v>
                </c:pt>
                <c:pt idx="24136">
                  <c:v>02/10/2004 13</c:v>
                </c:pt>
                <c:pt idx="24137">
                  <c:v>02/10/2004 14</c:v>
                </c:pt>
                <c:pt idx="24138">
                  <c:v>02/10/2004 15</c:v>
                </c:pt>
                <c:pt idx="24139">
                  <c:v>02/10/2004 16</c:v>
                </c:pt>
                <c:pt idx="24140">
                  <c:v>02/10/2004 17</c:v>
                </c:pt>
                <c:pt idx="24141">
                  <c:v>02/10/2004 18</c:v>
                </c:pt>
                <c:pt idx="24142">
                  <c:v>02/10/2004 19</c:v>
                </c:pt>
                <c:pt idx="24143">
                  <c:v>02/10/2004 20</c:v>
                </c:pt>
                <c:pt idx="24144">
                  <c:v>02/10/2004 21</c:v>
                </c:pt>
                <c:pt idx="24145">
                  <c:v>02/10/2004 22</c:v>
                </c:pt>
                <c:pt idx="24146">
                  <c:v>02/10/2004 23</c:v>
                </c:pt>
                <c:pt idx="24147">
                  <c:v>03/10/2004 00</c:v>
                </c:pt>
                <c:pt idx="24148">
                  <c:v>03/10/2004 01</c:v>
                </c:pt>
                <c:pt idx="24149">
                  <c:v>03/10/2004 02</c:v>
                </c:pt>
                <c:pt idx="24150">
                  <c:v>03/10/2004 03</c:v>
                </c:pt>
                <c:pt idx="24151">
                  <c:v>03/10/2004 04</c:v>
                </c:pt>
                <c:pt idx="24152">
                  <c:v>03/10/2004 05</c:v>
                </c:pt>
                <c:pt idx="24153">
                  <c:v>03/10/2004 06</c:v>
                </c:pt>
                <c:pt idx="24154">
                  <c:v>03/10/2004 07</c:v>
                </c:pt>
                <c:pt idx="24155">
                  <c:v>03/10/2004 08</c:v>
                </c:pt>
                <c:pt idx="24156">
                  <c:v>03/10/2004 09</c:v>
                </c:pt>
                <c:pt idx="24157">
                  <c:v>03/10/2004 10</c:v>
                </c:pt>
                <c:pt idx="24158">
                  <c:v>03/10/2004 11</c:v>
                </c:pt>
                <c:pt idx="24159">
                  <c:v>03/10/2004 12</c:v>
                </c:pt>
                <c:pt idx="24160">
                  <c:v>03/10/2004 13</c:v>
                </c:pt>
                <c:pt idx="24161">
                  <c:v>03/10/2004 14</c:v>
                </c:pt>
                <c:pt idx="24162">
                  <c:v>03/10/2004 15</c:v>
                </c:pt>
                <c:pt idx="24163">
                  <c:v>03/10/2004 16</c:v>
                </c:pt>
                <c:pt idx="24164">
                  <c:v>03/10/2004 17</c:v>
                </c:pt>
                <c:pt idx="24165">
                  <c:v>03/10/2004 18</c:v>
                </c:pt>
                <c:pt idx="24166">
                  <c:v>03/10/2004 19</c:v>
                </c:pt>
                <c:pt idx="24167">
                  <c:v>03/10/2004 20</c:v>
                </c:pt>
                <c:pt idx="24168">
                  <c:v>03/10/2004 21</c:v>
                </c:pt>
                <c:pt idx="24169">
                  <c:v>03/10/2004 22</c:v>
                </c:pt>
                <c:pt idx="24170">
                  <c:v>03/10/2004 23</c:v>
                </c:pt>
                <c:pt idx="24171">
                  <c:v>04/10/2004 00</c:v>
                </c:pt>
                <c:pt idx="24172">
                  <c:v>04/10/2004 01</c:v>
                </c:pt>
                <c:pt idx="24173">
                  <c:v>04/10/2004 02</c:v>
                </c:pt>
                <c:pt idx="24174">
                  <c:v>04/10/2004 03</c:v>
                </c:pt>
                <c:pt idx="24175">
                  <c:v>04/10/2004 04</c:v>
                </c:pt>
                <c:pt idx="24176">
                  <c:v>04/10/2004 05</c:v>
                </c:pt>
                <c:pt idx="24177">
                  <c:v>04/10/2004 06</c:v>
                </c:pt>
                <c:pt idx="24178">
                  <c:v>04/10/2004 07</c:v>
                </c:pt>
                <c:pt idx="24179">
                  <c:v>04/10/2004 08</c:v>
                </c:pt>
                <c:pt idx="24180">
                  <c:v>04/10/2004 09</c:v>
                </c:pt>
                <c:pt idx="24181">
                  <c:v>04/10/2004 10</c:v>
                </c:pt>
                <c:pt idx="24182">
                  <c:v>04/10/2004 11</c:v>
                </c:pt>
                <c:pt idx="24183">
                  <c:v>04/10/2004 12</c:v>
                </c:pt>
                <c:pt idx="24184">
                  <c:v>04/10/2004 13</c:v>
                </c:pt>
                <c:pt idx="24185">
                  <c:v>04/10/2004 14</c:v>
                </c:pt>
                <c:pt idx="24186">
                  <c:v>04/10/2004 15</c:v>
                </c:pt>
                <c:pt idx="24187">
                  <c:v>04/10/2004 16</c:v>
                </c:pt>
                <c:pt idx="24188">
                  <c:v>04/10/2004 17</c:v>
                </c:pt>
                <c:pt idx="24189">
                  <c:v>04/10/2004 18</c:v>
                </c:pt>
                <c:pt idx="24190">
                  <c:v>04/10/2004 19</c:v>
                </c:pt>
                <c:pt idx="24191">
                  <c:v>04/10/2004 20</c:v>
                </c:pt>
                <c:pt idx="24192">
                  <c:v>04/10/2004 21</c:v>
                </c:pt>
                <c:pt idx="24193">
                  <c:v>04/10/2004 22</c:v>
                </c:pt>
                <c:pt idx="24194">
                  <c:v>04/10/2004 23</c:v>
                </c:pt>
                <c:pt idx="24195">
                  <c:v>05/10/2004 00</c:v>
                </c:pt>
                <c:pt idx="24196">
                  <c:v>05/10/2004 01</c:v>
                </c:pt>
                <c:pt idx="24197">
                  <c:v>05/10/2004 02</c:v>
                </c:pt>
                <c:pt idx="24198">
                  <c:v>05/10/2004 03</c:v>
                </c:pt>
                <c:pt idx="24199">
                  <c:v>05/10/2004 04</c:v>
                </c:pt>
                <c:pt idx="24200">
                  <c:v>05/10/2004 05</c:v>
                </c:pt>
                <c:pt idx="24201">
                  <c:v>05/10/2004 06</c:v>
                </c:pt>
                <c:pt idx="24202">
                  <c:v>05/10/2004 07</c:v>
                </c:pt>
                <c:pt idx="24203">
                  <c:v>05/10/2004 08</c:v>
                </c:pt>
                <c:pt idx="24204">
                  <c:v>05/10/2004 09</c:v>
                </c:pt>
                <c:pt idx="24205">
                  <c:v>05/10/2004 10</c:v>
                </c:pt>
                <c:pt idx="24206">
                  <c:v>05/10/2004 11</c:v>
                </c:pt>
                <c:pt idx="24207">
                  <c:v>05/10/2004 12</c:v>
                </c:pt>
                <c:pt idx="24208">
                  <c:v>05/10/2004 13</c:v>
                </c:pt>
                <c:pt idx="24209">
                  <c:v>05/10/2004 14</c:v>
                </c:pt>
                <c:pt idx="24210">
                  <c:v>05/10/2004 15</c:v>
                </c:pt>
                <c:pt idx="24211">
                  <c:v>05/10/2004 16</c:v>
                </c:pt>
                <c:pt idx="24212">
                  <c:v>05/10/2004 17</c:v>
                </c:pt>
                <c:pt idx="24213">
                  <c:v>05/10/2004 18</c:v>
                </c:pt>
                <c:pt idx="24214">
                  <c:v>05/10/2004 19</c:v>
                </c:pt>
                <c:pt idx="24215">
                  <c:v>05/10/2004 20</c:v>
                </c:pt>
                <c:pt idx="24216">
                  <c:v>05/10/2004 21</c:v>
                </c:pt>
                <c:pt idx="24217">
                  <c:v>05/10/2004 22</c:v>
                </c:pt>
                <c:pt idx="24218">
                  <c:v>05/10/2004 23</c:v>
                </c:pt>
                <c:pt idx="24219">
                  <c:v>06/10/2004 00</c:v>
                </c:pt>
                <c:pt idx="24220">
                  <c:v>06/10/2004 01</c:v>
                </c:pt>
                <c:pt idx="24221">
                  <c:v>06/10/2004 02</c:v>
                </c:pt>
                <c:pt idx="24222">
                  <c:v>06/10/2004 03</c:v>
                </c:pt>
                <c:pt idx="24223">
                  <c:v>06/10/2004 04</c:v>
                </c:pt>
                <c:pt idx="24224">
                  <c:v>06/10/2004 05</c:v>
                </c:pt>
                <c:pt idx="24225">
                  <c:v>06/10/2004 06</c:v>
                </c:pt>
                <c:pt idx="24226">
                  <c:v>06/10/2004 07</c:v>
                </c:pt>
                <c:pt idx="24227">
                  <c:v>06/10/2004 08</c:v>
                </c:pt>
                <c:pt idx="24228">
                  <c:v>06/10/2004 09</c:v>
                </c:pt>
                <c:pt idx="24229">
                  <c:v>06/10/2004 10</c:v>
                </c:pt>
                <c:pt idx="24230">
                  <c:v>06/10/2004 11</c:v>
                </c:pt>
                <c:pt idx="24231">
                  <c:v>06/10/2004 12</c:v>
                </c:pt>
                <c:pt idx="24232">
                  <c:v>06/10/2004 13</c:v>
                </c:pt>
                <c:pt idx="24233">
                  <c:v>06/10/2004 14</c:v>
                </c:pt>
                <c:pt idx="24234">
                  <c:v>06/10/2004 15</c:v>
                </c:pt>
                <c:pt idx="24235">
                  <c:v>06/10/2004 16</c:v>
                </c:pt>
                <c:pt idx="24236">
                  <c:v>06/10/2004 17</c:v>
                </c:pt>
                <c:pt idx="24237">
                  <c:v>06/10/2004 18</c:v>
                </c:pt>
                <c:pt idx="24238">
                  <c:v>06/10/2004 19</c:v>
                </c:pt>
                <c:pt idx="24239">
                  <c:v>06/10/2004 20</c:v>
                </c:pt>
                <c:pt idx="24240">
                  <c:v>06/10/2004 21</c:v>
                </c:pt>
                <c:pt idx="24241">
                  <c:v>06/10/2004 22</c:v>
                </c:pt>
                <c:pt idx="24242">
                  <c:v>06/10/2004 23</c:v>
                </c:pt>
                <c:pt idx="24243">
                  <c:v>07/10/2004 00</c:v>
                </c:pt>
                <c:pt idx="24244">
                  <c:v>07/10/2004 01</c:v>
                </c:pt>
                <c:pt idx="24245">
                  <c:v>07/10/2004 02</c:v>
                </c:pt>
                <c:pt idx="24246">
                  <c:v>07/10/2004 03</c:v>
                </c:pt>
                <c:pt idx="24247">
                  <c:v>07/10/2004 04</c:v>
                </c:pt>
                <c:pt idx="24248">
                  <c:v>07/10/2004 05</c:v>
                </c:pt>
                <c:pt idx="24249">
                  <c:v>07/10/2004 06</c:v>
                </c:pt>
                <c:pt idx="24250">
                  <c:v>07/10/2004 07</c:v>
                </c:pt>
                <c:pt idx="24251">
                  <c:v>07/10/2004 08</c:v>
                </c:pt>
                <c:pt idx="24252">
                  <c:v>07/10/2004 09</c:v>
                </c:pt>
                <c:pt idx="24253">
                  <c:v>07/10/2004 10</c:v>
                </c:pt>
                <c:pt idx="24254">
                  <c:v>07/10/2004 11</c:v>
                </c:pt>
                <c:pt idx="24255">
                  <c:v>07/10/2004 12</c:v>
                </c:pt>
                <c:pt idx="24256">
                  <c:v>07/10/2004 13</c:v>
                </c:pt>
                <c:pt idx="24257">
                  <c:v>07/10/2004 14</c:v>
                </c:pt>
                <c:pt idx="24258">
                  <c:v>07/10/2004 15</c:v>
                </c:pt>
                <c:pt idx="24259">
                  <c:v>07/10/2004 16</c:v>
                </c:pt>
                <c:pt idx="24260">
                  <c:v>07/10/2004 17</c:v>
                </c:pt>
                <c:pt idx="24261">
                  <c:v>07/10/2004 18</c:v>
                </c:pt>
                <c:pt idx="24262">
                  <c:v>07/10/2004 19</c:v>
                </c:pt>
                <c:pt idx="24263">
                  <c:v>07/10/2004 20</c:v>
                </c:pt>
                <c:pt idx="24264">
                  <c:v>07/10/2004 21</c:v>
                </c:pt>
                <c:pt idx="24265">
                  <c:v>07/10/2004 22</c:v>
                </c:pt>
                <c:pt idx="24266">
                  <c:v>07/10/2004 23</c:v>
                </c:pt>
                <c:pt idx="24267">
                  <c:v>08/10/2004 00</c:v>
                </c:pt>
                <c:pt idx="24268">
                  <c:v>08/10/2004 01</c:v>
                </c:pt>
                <c:pt idx="24269">
                  <c:v>08/10/2004 02</c:v>
                </c:pt>
                <c:pt idx="24270">
                  <c:v>08/10/2004 03</c:v>
                </c:pt>
                <c:pt idx="24271">
                  <c:v>08/10/2004 04</c:v>
                </c:pt>
                <c:pt idx="24272">
                  <c:v>08/10/2004 05</c:v>
                </c:pt>
                <c:pt idx="24273">
                  <c:v>08/10/2004 06</c:v>
                </c:pt>
                <c:pt idx="24274">
                  <c:v>08/10/2004 07</c:v>
                </c:pt>
                <c:pt idx="24275">
                  <c:v>08/10/2004 08</c:v>
                </c:pt>
                <c:pt idx="24276">
                  <c:v>08/10/2004 09</c:v>
                </c:pt>
                <c:pt idx="24277">
                  <c:v>08/10/2004 10</c:v>
                </c:pt>
                <c:pt idx="24278">
                  <c:v>08/10/2004 11</c:v>
                </c:pt>
                <c:pt idx="24279">
                  <c:v>08/10/2004 12</c:v>
                </c:pt>
                <c:pt idx="24280">
                  <c:v>08/10/2004 13</c:v>
                </c:pt>
                <c:pt idx="24281">
                  <c:v>08/10/2004 14</c:v>
                </c:pt>
                <c:pt idx="24282">
                  <c:v>08/10/2004 15</c:v>
                </c:pt>
                <c:pt idx="24283">
                  <c:v>08/10/2004 16</c:v>
                </c:pt>
                <c:pt idx="24284">
                  <c:v>08/10/2004 17</c:v>
                </c:pt>
                <c:pt idx="24285">
                  <c:v>08/10/2004 18</c:v>
                </c:pt>
                <c:pt idx="24286">
                  <c:v>08/10/2004 19</c:v>
                </c:pt>
                <c:pt idx="24287">
                  <c:v>08/10/2004 20</c:v>
                </c:pt>
                <c:pt idx="24288">
                  <c:v>08/10/2004 21</c:v>
                </c:pt>
                <c:pt idx="24289">
                  <c:v>08/10/2004 22</c:v>
                </c:pt>
                <c:pt idx="24290">
                  <c:v>08/10/2004 23</c:v>
                </c:pt>
                <c:pt idx="24291">
                  <c:v>09/10/2004 00</c:v>
                </c:pt>
                <c:pt idx="24292">
                  <c:v>09/10/2004 01</c:v>
                </c:pt>
                <c:pt idx="24293">
                  <c:v>09/10/2004 02</c:v>
                </c:pt>
                <c:pt idx="24294">
                  <c:v>09/10/2004 03</c:v>
                </c:pt>
                <c:pt idx="24295">
                  <c:v>09/10/2004 04</c:v>
                </c:pt>
                <c:pt idx="24296">
                  <c:v>09/10/2004 05</c:v>
                </c:pt>
                <c:pt idx="24297">
                  <c:v>09/10/2004 06</c:v>
                </c:pt>
                <c:pt idx="24298">
                  <c:v>09/10/2004 07</c:v>
                </c:pt>
                <c:pt idx="24299">
                  <c:v>09/10/2004 08</c:v>
                </c:pt>
                <c:pt idx="24300">
                  <c:v>09/10/2004 09</c:v>
                </c:pt>
                <c:pt idx="24301">
                  <c:v>09/10/2004 10</c:v>
                </c:pt>
                <c:pt idx="24302">
                  <c:v>09/10/2004 11</c:v>
                </c:pt>
                <c:pt idx="24303">
                  <c:v>09/10/2004 12</c:v>
                </c:pt>
                <c:pt idx="24304">
                  <c:v>09/10/2004 13</c:v>
                </c:pt>
                <c:pt idx="24305">
                  <c:v>09/10/2004 14</c:v>
                </c:pt>
                <c:pt idx="24306">
                  <c:v>09/10/2004 15</c:v>
                </c:pt>
                <c:pt idx="24307">
                  <c:v>09/10/2004 16</c:v>
                </c:pt>
                <c:pt idx="24308">
                  <c:v>09/10/2004 17</c:v>
                </c:pt>
                <c:pt idx="24309">
                  <c:v>09/10/2004 18</c:v>
                </c:pt>
                <c:pt idx="24310">
                  <c:v>09/10/2004 19</c:v>
                </c:pt>
                <c:pt idx="24311">
                  <c:v>09/10/2004 20</c:v>
                </c:pt>
                <c:pt idx="24312">
                  <c:v>09/10/2004 21</c:v>
                </c:pt>
                <c:pt idx="24313">
                  <c:v>09/10/2004 22</c:v>
                </c:pt>
                <c:pt idx="24314">
                  <c:v>09/10/2004 23</c:v>
                </c:pt>
                <c:pt idx="24315">
                  <c:v>10/10/2004 00</c:v>
                </c:pt>
                <c:pt idx="24316">
                  <c:v>10/10/2004 01</c:v>
                </c:pt>
                <c:pt idx="24317">
                  <c:v>10/10/2004 02</c:v>
                </c:pt>
                <c:pt idx="24318">
                  <c:v>10/10/2004 03</c:v>
                </c:pt>
                <c:pt idx="24319">
                  <c:v>10/10/2004 04</c:v>
                </c:pt>
                <c:pt idx="24320">
                  <c:v>10/10/2004 05</c:v>
                </c:pt>
                <c:pt idx="24321">
                  <c:v>10/10/2004 06</c:v>
                </c:pt>
                <c:pt idx="24322">
                  <c:v>10/10/2004 07</c:v>
                </c:pt>
                <c:pt idx="24323">
                  <c:v>10/10/2004 08</c:v>
                </c:pt>
                <c:pt idx="24324">
                  <c:v>10/10/2004 09</c:v>
                </c:pt>
                <c:pt idx="24325">
                  <c:v>10/10/2004 10</c:v>
                </c:pt>
                <c:pt idx="24326">
                  <c:v>10/10/2004 11</c:v>
                </c:pt>
                <c:pt idx="24327">
                  <c:v>10/10/2004 12</c:v>
                </c:pt>
                <c:pt idx="24328">
                  <c:v>10/10/2004 13</c:v>
                </c:pt>
                <c:pt idx="24329">
                  <c:v>10/10/2004 14</c:v>
                </c:pt>
                <c:pt idx="24330">
                  <c:v>10/10/2004 15</c:v>
                </c:pt>
                <c:pt idx="24331">
                  <c:v>10/10/2004 16</c:v>
                </c:pt>
                <c:pt idx="24332">
                  <c:v>10/10/2004 17</c:v>
                </c:pt>
                <c:pt idx="24333">
                  <c:v>10/10/2004 18</c:v>
                </c:pt>
                <c:pt idx="24334">
                  <c:v>10/10/2004 19</c:v>
                </c:pt>
                <c:pt idx="24335">
                  <c:v>10/10/2004 20</c:v>
                </c:pt>
                <c:pt idx="24336">
                  <c:v>10/10/2004 21</c:v>
                </c:pt>
                <c:pt idx="24337">
                  <c:v>10/10/2004 22</c:v>
                </c:pt>
                <c:pt idx="24338">
                  <c:v>10/10/2004 23</c:v>
                </c:pt>
                <c:pt idx="24339">
                  <c:v>11/10/2004 00</c:v>
                </c:pt>
                <c:pt idx="24340">
                  <c:v>11/10/2004 01</c:v>
                </c:pt>
                <c:pt idx="24341">
                  <c:v>11/10/2004 02</c:v>
                </c:pt>
                <c:pt idx="24342">
                  <c:v>11/10/2004 03</c:v>
                </c:pt>
                <c:pt idx="24343">
                  <c:v>11/10/2004 04</c:v>
                </c:pt>
                <c:pt idx="24344">
                  <c:v>11/10/2004 05</c:v>
                </c:pt>
                <c:pt idx="24345">
                  <c:v>11/10/2004 06</c:v>
                </c:pt>
                <c:pt idx="24346">
                  <c:v>11/10/2004 07</c:v>
                </c:pt>
                <c:pt idx="24347">
                  <c:v>11/10/2004 08</c:v>
                </c:pt>
                <c:pt idx="24348">
                  <c:v>11/10/2004 09</c:v>
                </c:pt>
                <c:pt idx="24349">
                  <c:v>11/10/2004 10</c:v>
                </c:pt>
                <c:pt idx="24350">
                  <c:v>11/10/2004 11</c:v>
                </c:pt>
                <c:pt idx="24351">
                  <c:v>11/10/2004 12</c:v>
                </c:pt>
                <c:pt idx="24352">
                  <c:v>11/10/2004 13</c:v>
                </c:pt>
                <c:pt idx="24353">
                  <c:v>11/10/2004 14</c:v>
                </c:pt>
                <c:pt idx="24354">
                  <c:v>11/10/2004 15</c:v>
                </c:pt>
                <c:pt idx="24355">
                  <c:v>11/10/2004 16</c:v>
                </c:pt>
                <c:pt idx="24356">
                  <c:v>11/10/2004 17</c:v>
                </c:pt>
                <c:pt idx="24357">
                  <c:v>11/10/2004 18</c:v>
                </c:pt>
                <c:pt idx="24358">
                  <c:v>11/10/2004 19</c:v>
                </c:pt>
                <c:pt idx="24359">
                  <c:v>11/10/2004 20</c:v>
                </c:pt>
                <c:pt idx="24360">
                  <c:v>11/10/2004 21</c:v>
                </c:pt>
                <c:pt idx="24361">
                  <c:v>11/10/2004 22</c:v>
                </c:pt>
                <c:pt idx="24362">
                  <c:v>11/10/2004 23</c:v>
                </c:pt>
                <c:pt idx="24363">
                  <c:v>12/10/2004 00</c:v>
                </c:pt>
                <c:pt idx="24364">
                  <c:v>12/10/2004 01</c:v>
                </c:pt>
                <c:pt idx="24365">
                  <c:v>12/10/2004 02</c:v>
                </c:pt>
                <c:pt idx="24366">
                  <c:v>12/10/2004 03</c:v>
                </c:pt>
                <c:pt idx="24367">
                  <c:v>12/10/2004 04</c:v>
                </c:pt>
                <c:pt idx="24368">
                  <c:v>12/10/2004 05</c:v>
                </c:pt>
                <c:pt idx="24369">
                  <c:v>12/10/2004 06</c:v>
                </c:pt>
                <c:pt idx="24370">
                  <c:v>12/10/2004 07</c:v>
                </c:pt>
                <c:pt idx="24371">
                  <c:v>12/10/2004 08</c:v>
                </c:pt>
                <c:pt idx="24372">
                  <c:v>12/10/2004 09</c:v>
                </c:pt>
                <c:pt idx="24373">
                  <c:v>12/10/2004 10</c:v>
                </c:pt>
                <c:pt idx="24374">
                  <c:v>12/10/2004 11</c:v>
                </c:pt>
                <c:pt idx="24375">
                  <c:v>12/10/2004 12</c:v>
                </c:pt>
                <c:pt idx="24376">
                  <c:v>12/10/2004 13</c:v>
                </c:pt>
                <c:pt idx="24377">
                  <c:v>12/10/2004 14</c:v>
                </c:pt>
                <c:pt idx="24378">
                  <c:v>12/10/2004 15</c:v>
                </c:pt>
                <c:pt idx="24379">
                  <c:v>12/10/2004 16</c:v>
                </c:pt>
                <c:pt idx="24380">
                  <c:v>12/10/2004 17</c:v>
                </c:pt>
                <c:pt idx="24381">
                  <c:v>12/10/2004 18</c:v>
                </c:pt>
                <c:pt idx="24382">
                  <c:v>12/10/2004 19</c:v>
                </c:pt>
                <c:pt idx="24383">
                  <c:v>12/10/2004 20</c:v>
                </c:pt>
                <c:pt idx="24384">
                  <c:v>12/10/2004 21</c:v>
                </c:pt>
                <c:pt idx="24385">
                  <c:v>12/10/2004 22</c:v>
                </c:pt>
                <c:pt idx="24386">
                  <c:v>12/10/2004 23</c:v>
                </c:pt>
                <c:pt idx="24387">
                  <c:v>13/10/2004 00</c:v>
                </c:pt>
                <c:pt idx="24388">
                  <c:v>13/10/2004 01</c:v>
                </c:pt>
                <c:pt idx="24389">
                  <c:v>13/10/2004 02</c:v>
                </c:pt>
                <c:pt idx="24390">
                  <c:v>13/10/2004 03</c:v>
                </c:pt>
                <c:pt idx="24391">
                  <c:v>13/10/2004 04</c:v>
                </c:pt>
                <c:pt idx="24392">
                  <c:v>13/10/2004 05</c:v>
                </c:pt>
                <c:pt idx="24393">
                  <c:v>13/10/2004 06</c:v>
                </c:pt>
                <c:pt idx="24394">
                  <c:v>13/10/2004 07</c:v>
                </c:pt>
                <c:pt idx="24395">
                  <c:v>13/10/2004 08</c:v>
                </c:pt>
                <c:pt idx="24396">
                  <c:v>13/10/2004 09</c:v>
                </c:pt>
                <c:pt idx="24397">
                  <c:v>13/10/2004 10</c:v>
                </c:pt>
                <c:pt idx="24398">
                  <c:v>13/10/2004 11</c:v>
                </c:pt>
                <c:pt idx="24399">
                  <c:v>13/10/2004 12</c:v>
                </c:pt>
                <c:pt idx="24400">
                  <c:v>13/10/2004 13</c:v>
                </c:pt>
                <c:pt idx="24401">
                  <c:v>13/10/2004 14</c:v>
                </c:pt>
                <c:pt idx="24402">
                  <c:v>13/10/2004 15</c:v>
                </c:pt>
                <c:pt idx="24403">
                  <c:v>13/10/2004 16</c:v>
                </c:pt>
                <c:pt idx="24404">
                  <c:v>13/10/2004 17</c:v>
                </c:pt>
                <c:pt idx="24405">
                  <c:v>13/10/2004 18</c:v>
                </c:pt>
                <c:pt idx="24406">
                  <c:v>13/10/2004 19</c:v>
                </c:pt>
                <c:pt idx="24407">
                  <c:v>13/10/2004 20</c:v>
                </c:pt>
                <c:pt idx="24408">
                  <c:v>13/10/2004 21</c:v>
                </c:pt>
                <c:pt idx="24409">
                  <c:v>13/10/2004 22</c:v>
                </c:pt>
                <c:pt idx="24410">
                  <c:v>13/10/2004 23</c:v>
                </c:pt>
                <c:pt idx="24411">
                  <c:v>14/10/2004 00</c:v>
                </c:pt>
                <c:pt idx="24412">
                  <c:v>14/10/2004 01</c:v>
                </c:pt>
                <c:pt idx="24413">
                  <c:v>14/10/2004 02</c:v>
                </c:pt>
                <c:pt idx="24414">
                  <c:v>14/10/2004 03</c:v>
                </c:pt>
                <c:pt idx="24415">
                  <c:v>14/10/2004 04</c:v>
                </c:pt>
                <c:pt idx="24416">
                  <c:v>14/10/2004 05</c:v>
                </c:pt>
                <c:pt idx="24417">
                  <c:v>14/10/2004 06</c:v>
                </c:pt>
                <c:pt idx="24418">
                  <c:v>14/10/2004 07</c:v>
                </c:pt>
                <c:pt idx="24419">
                  <c:v>14/10/2004 08</c:v>
                </c:pt>
                <c:pt idx="24420">
                  <c:v>14/10/2004 09</c:v>
                </c:pt>
                <c:pt idx="24421">
                  <c:v>14/10/2004 10</c:v>
                </c:pt>
                <c:pt idx="24422">
                  <c:v>14/10/2004 11</c:v>
                </c:pt>
                <c:pt idx="24423">
                  <c:v>14/10/2004 12</c:v>
                </c:pt>
                <c:pt idx="24424">
                  <c:v>14/10/2004 13</c:v>
                </c:pt>
                <c:pt idx="24425">
                  <c:v>14/10/2004 14</c:v>
                </c:pt>
                <c:pt idx="24426">
                  <c:v>14/10/2004 15</c:v>
                </c:pt>
                <c:pt idx="24427">
                  <c:v>14/10/2004 16</c:v>
                </c:pt>
                <c:pt idx="24428">
                  <c:v>14/10/2004 17</c:v>
                </c:pt>
                <c:pt idx="24429">
                  <c:v>14/10/2004 18</c:v>
                </c:pt>
                <c:pt idx="24430">
                  <c:v>14/10/2004 19</c:v>
                </c:pt>
                <c:pt idx="24431">
                  <c:v>14/10/2004 20</c:v>
                </c:pt>
                <c:pt idx="24432">
                  <c:v>14/10/2004 21</c:v>
                </c:pt>
                <c:pt idx="24433">
                  <c:v>14/10/2004 22</c:v>
                </c:pt>
                <c:pt idx="24434">
                  <c:v>14/10/2004 23</c:v>
                </c:pt>
                <c:pt idx="24435">
                  <c:v>15/10/2004 00</c:v>
                </c:pt>
                <c:pt idx="24436">
                  <c:v>15/10/2004 01</c:v>
                </c:pt>
                <c:pt idx="24437">
                  <c:v>15/10/2004 02</c:v>
                </c:pt>
                <c:pt idx="24438">
                  <c:v>15/10/2004 03</c:v>
                </c:pt>
                <c:pt idx="24439">
                  <c:v>15/10/2004 04</c:v>
                </c:pt>
                <c:pt idx="24440">
                  <c:v>15/10/2004 05</c:v>
                </c:pt>
                <c:pt idx="24441">
                  <c:v>15/10/2004 06</c:v>
                </c:pt>
                <c:pt idx="24442">
                  <c:v>15/10/2004 07</c:v>
                </c:pt>
                <c:pt idx="24443">
                  <c:v>15/10/2004 08</c:v>
                </c:pt>
                <c:pt idx="24444">
                  <c:v>15/10/2004 09</c:v>
                </c:pt>
                <c:pt idx="24445">
                  <c:v>15/10/2004 10</c:v>
                </c:pt>
                <c:pt idx="24446">
                  <c:v>15/10/2004 11</c:v>
                </c:pt>
                <c:pt idx="24447">
                  <c:v>15/10/2004 12</c:v>
                </c:pt>
                <c:pt idx="24448">
                  <c:v>15/10/2004 13</c:v>
                </c:pt>
                <c:pt idx="24449">
                  <c:v>15/10/2004 14</c:v>
                </c:pt>
                <c:pt idx="24450">
                  <c:v>15/10/2004 15</c:v>
                </c:pt>
                <c:pt idx="24451">
                  <c:v>15/10/2004 16</c:v>
                </c:pt>
                <c:pt idx="24452">
                  <c:v>15/10/2004 17</c:v>
                </c:pt>
                <c:pt idx="24453">
                  <c:v>15/10/2004 18</c:v>
                </c:pt>
                <c:pt idx="24454">
                  <c:v>15/10/2004 19</c:v>
                </c:pt>
                <c:pt idx="24455">
                  <c:v>15/10/2004 20</c:v>
                </c:pt>
                <c:pt idx="24456">
                  <c:v>15/10/2004 21</c:v>
                </c:pt>
                <c:pt idx="24457">
                  <c:v>15/10/2004 22</c:v>
                </c:pt>
                <c:pt idx="24458">
                  <c:v>15/10/2004 23</c:v>
                </c:pt>
                <c:pt idx="24459">
                  <c:v>16/10/2004 00</c:v>
                </c:pt>
                <c:pt idx="24460">
                  <c:v>16/10/2004 01</c:v>
                </c:pt>
                <c:pt idx="24461">
                  <c:v>16/10/2004 02</c:v>
                </c:pt>
                <c:pt idx="24462">
                  <c:v>16/10/2004 03</c:v>
                </c:pt>
                <c:pt idx="24463">
                  <c:v>16/10/2004 04</c:v>
                </c:pt>
                <c:pt idx="24464">
                  <c:v>16/10/2004 05</c:v>
                </c:pt>
                <c:pt idx="24465">
                  <c:v>16/10/2004 06</c:v>
                </c:pt>
                <c:pt idx="24466">
                  <c:v>16/10/2004 07</c:v>
                </c:pt>
                <c:pt idx="24467">
                  <c:v>16/10/2004 08</c:v>
                </c:pt>
                <c:pt idx="24468">
                  <c:v>16/10/2004 09</c:v>
                </c:pt>
                <c:pt idx="24469">
                  <c:v>16/10/2004 10</c:v>
                </c:pt>
                <c:pt idx="24470">
                  <c:v>16/10/2004 11</c:v>
                </c:pt>
                <c:pt idx="24471">
                  <c:v>16/10/2004 12</c:v>
                </c:pt>
                <c:pt idx="24472">
                  <c:v>16/10/2004 13</c:v>
                </c:pt>
                <c:pt idx="24473">
                  <c:v>16/10/2004 14</c:v>
                </c:pt>
                <c:pt idx="24474">
                  <c:v>16/10/2004 15</c:v>
                </c:pt>
                <c:pt idx="24475">
                  <c:v>16/10/2004 16</c:v>
                </c:pt>
                <c:pt idx="24476">
                  <c:v>16/10/2004 17</c:v>
                </c:pt>
                <c:pt idx="24477">
                  <c:v>16/10/2004 18</c:v>
                </c:pt>
                <c:pt idx="24478">
                  <c:v>16/10/2004 19</c:v>
                </c:pt>
                <c:pt idx="24479">
                  <c:v>16/10/2004 20</c:v>
                </c:pt>
                <c:pt idx="24480">
                  <c:v>16/10/2004 21</c:v>
                </c:pt>
                <c:pt idx="24481">
                  <c:v>16/10/2004 22</c:v>
                </c:pt>
                <c:pt idx="24482">
                  <c:v>16/10/2004 23</c:v>
                </c:pt>
                <c:pt idx="24483">
                  <c:v>17/10/2004 00</c:v>
                </c:pt>
                <c:pt idx="24484">
                  <c:v>17/10/2004 01</c:v>
                </c:pt>
                <c:pt idx="24485">
                  <c:v>17/10/2004 02</c:v>
                </c:pt>
                <c:pt idx="24486">
                  <c:v>17/10/2004 03</c:v>
                </c:pt>
                <c:pt idx="24487">
                  <c:v>17/10/2004 04</c:v>
                </c:pt>
                <c:pt idx="24488">
                  <c:v>17/10/2004 05</c:v>
                </c:pt>
                <c:pt idx="24489">
                  <c:v>17/10/2004 06</c:v>
                </c:pt>
                <c:pt idx="24490">
                  <c:v>17/10/2004 07</c:v>
                </c:pt>
                <c:pt idx="24491">
                  <c:v>17/10/2004 08</c:v>
                </c:pt>
                <c:pt idx="24492">
                  <c:v>17/10/2004 09</c:v>
                </c:pt>
                <c:pt idx="24493">
                  <c:v>17/10/2004 10</c:v>
                </c:pt>
                <c:pt idx="24494">
                  <c:v>17/10/2004 11</c:v>
                </c:pt>
                <c:pt idx="24495">
                  <c:v>17/10/2004 12</c:v>
                </c:pt>
                <c:pt idx="24496">
                  <c:v>17/10/2004 13</c:v>
                </c:pt>
                <c:pt idx="24497">
                  <c:v>17/10/2004 14</c:v>
                </c:pt>
                <c:pt idx="24498">
                  <c:v>17/10/2004 15</c:v>
                </c:pt>
                <c:pt idx="24499">
                  <c:v>17/10/2004 16</c:v>
                </c:pt>
                <c:pt idx="24500">
                  <c:v>17/10/2004 17</c:v>
                </c:pt>
                <c:pt idx="24501">
                  <c:v>17/10/2004 18</c:v>
                </c:pt>
                <c:pt idx="24502">
                  <c:v>17/10/2004 19</c:v>
                </c:pt>
                <c:pt idx="24503">
                  <c:v>17/10/2004 20</c:v>
                </c:pt>
                <c:pt idx="24504">
                  <c:v>17/10/2004 21</c:v>
                </c:pt>
                <c:pt idx="24505">
                  <c:v>17/10/2004 22</c:v>
                </c:pt>
                <c:pt idx="24506">
                  <c:v>17/10/2004 23</c:v>
                </c:pt>
                <c:pt idx="24507">
                  <c:v>18/10/2004 00</c:v>
                </c:pt>
                <c:pt idx="24508">
                  <c:v>18/10/2004 01</c:v>
                </c:pt>
                <c:pt idx="24509">
                  <c:v>18/10/2004 02</c:v>
                </c:pt>
                <c:pt idx="24510">
                  <c:v>18/10/2004 03</c:v>
                </c:pt>
                <c:pt idx="24511">
                  <c:v>18/10/2004 04</c:v>
                </c:pt>
                <c:pt idx="24512">
                  <c:v>18/10/2004 05</c:v>
                </c:pt>
                <c:pt idx="24513">
                  <c:v>18/10/2004 06</c:v>
                </c:pt>
                <c:pt idx="24514">
                  <c:v>18/10/2004 07</c:v>
                </c:pt>
                <c:pt idx="24515">
                  <c:v>18/10/2004 08</c:v>
                </c:pt>
                <c:pt idx="24516">
                  <c:v>18/10/2004 09</c:v>
                </c:pt>
                <c:pt idx="24517">
                  <c:v>18/10/2004 10</c:v>
                </c:pt>
                <c:pt idx="24518">
                  <c:v>18/10/2004 11</c:v>
                </c:pt>
                <c:pt idx="24519">
                  <c:v>18/10/2004 12</c:v>
                </c:pt>
                <c:pt idx="24520">
                  <c:v>18/10/2004 13</c:v>
                </c:pt>
                <c:pt idx="24521">
                  <c:v>18/10/2004 14</c:v>
                </c:pt>
                <c:pt idx="24522">
                  <c:v>18/10/2004 15</c:v>
                </c:pt>
                <c:pt idx="24523">
                  <c:v>18/10/2004 16</c:v>
                </c:pt>
                <c:pt idx="24524">
                  <c:v>18/10/2004 17</c:v>
                </c:pt>
                <c:pt idx="24525">
                  <c:v>18/10/2004 18</c:v>
                </c:pt>
                <c:pt idx="24526">
                  <c:v>18/10/2004 19</c:v>
                </c:pt>
                <c:pt idx="24527">
                  <c:v>18/10/2004 20</c:v>
                </c:pt>
                <c:pt idx="24528">
                  <c:v>18/10/2004 21</c:v>
                </c:pt>
                <c:pt idx="24529">
                  <c:v>18/10/2004 22</c:v>
                </c:pt>
                <c:pt idx="24530">
                  <c:v>18/10/2004 23</c:v>
                </c:pt>
                <c:pt idx="24531">
                  <c:v>19/10/2004 00</c:v>
                </c:pt>
                <c:pt idx="24532">
                  <c:v>19/10/2004 01</c:v>
                </c:pt>
                <c:pt idx="24533">
                  <c:v>19/10/2004 02</c:v>
                </c:pt>
                <c:pt idx="24534">
                  <c:v>19/10/2004 03</c:v>
                </c:pt>
                <c:pt idx="24535">
                  <c:v>19/10/2004 04</c:v>
                </c:pt>
                <c:pt idx="24536">
                  <c:v>19/10/2004 05</c:v>
                </c:pt>
                <c:pt idx="24537">
                  <c:v>19/10/2004 06</c:v>
                </c:pt>
                <c:pt idx="24538">
                  <c:v>19/10/2004 07</c:v>
                </c:pt>
                <c:pt idx="24539">
                  <c:v>19/10/2004 08</c:v>
                </c:pt>
                <c:pt idx="24540">
                  <c:v>19/10/2004 09</c:v>
                </c:pt>
                <c:pt idx="24541">
                  <c:v>19/10/2004 10</c:v>
                </c:pt>
                <c:pt idx="24542">
                  <c:v>19/10/2004 11</c:v>
                </c:pt>
                <c:pt idx="24543">
                  <c:v>19/10/2004 12</c:v>
                </c:pt>
                <c:pt idx="24544">
                  <c:v>19/10/2004 13</c:v>
                </c:pt>
                <c:pt idx="24545">
                  <c:v>19/10/2004 14</c:v>
                </c:pt>
                <c:pt idx="24546">
                  <c:v>19/10/2004 15</c:v>
                </c:pt>
                <c:pt idx="24547">
                  <c:v>19/10/2004 16</c:v>
                </c:pt>
                <c:pt idx="24548">
                  <c:v>19/10/2004 17</c:v>
                </c:pt>
                <c:pt idx="24549">
                  <c:v>19/10/2004 18</c:v>
                </c:pt>
                <c:pt idx="24550">
                  <c:v>19/10/2004 19</c:v>
                </c:pt>
                <c:pt idx="24551">
                  <c:v>19/10/2004 20</c:v>
                </c:pt>
                <c:pt idx="24552">
                  <c:v>19/10/2004 21</c:v>
                </c:pt>
                <c:pt idx="24553">
                  <c:v>19/10/2004 22</c:v>
                </c:pt>
                <c:pt idx="24554">
                  <c:v>19/10/2004 23</c:v>
                </c:pt>
                <c:pt idx="24555">
                  <c:v>20/10/2004 00</c:v>
                </c:pt>
                <c:pt idx="24556">
                  <c:v>20/10/2004 01</c:v>
                </c:pt>
                <c:pt idx="24557">
                  <c:v>20/10/2004 02</c:v>
                </c:pt>
                <c:pt idx="24558">
                  <c:v>20/10/2004 03</c:v>
                </c:pt>
                <c:pt idx="24559">
                  <c:v>20/10/2004 04</c:v>
                </c:pt>
                <c:pt idx="24560">
                  <c:v>20/10/2004 05</c:v>
                </c:pt>
                <c:pt idx="24561">
                  <c:v>20/10/2004 06</c:v>
                </c:pt>
                <c:pt idx="24562">
                  <c:v>20/10/2004 07</c:v>
                </c:pt>
                <c:pt idx="24563">
                  <c:v>20/10/2004 08</c:v>
                </c:pt>
                <c:pt idx="24564">
                  <c:v>20/10/2004 09</c:v>
                </c:pt>
                <c:pt idx="24565">
                  <c:v>20/10/2004 10</c:v>
                </c:pt>
                <c:pt idx="24566">
                  <c:v>20/10/2004 11</c:v>
                </c:pt>
                <c:pt idx="24567">
                  <c:v>20/10/2004 12</c:v>
                </c:pt>
                <c:pt idx="24568">
                  <c:v>20/10/2004 13</c:v>
                </c:pt>
                <c:pt idx="24569">
                  <c:v>20/10/2004 14</c:v>
                </c:pt>
                <c:pt idx="24570">
                  <c:v>20/10/2004 15</c:v>
                </c:pt>
                <c:pt idx="24571">
                  <c:v>20/10/2004 16</c:v>
                </c:pt>
                <c:pt idx="24572">
                  <c:v>20/10/2004 17</c:v>
                </c:pt>
                <c:pt idx="24573">
                  <c:v>20/10/2004 18</c:v>
                </c:pt>
                <c:pt idx="24574">
                  <c:v>20/10/2004 19</c:v>
                </c:pt>
                <c:pt idx="24575">
                  <c:v>20/10/2004 20</c:v>
                </c:pt>
                <c:pt idx="24576">
                  <c:v>20/10/2004 21</c:v>
                </c:pt>
                <c:pt idx="24577">
                  <c:v>20/10/2004 22</c:v>
                </c:pt>
                <c:pt idx="24578">
                  <c:v>20/10/2004 23</c:v>
                </c:pt>
                <c:pt idx="24579">
                  <c:v>21/10/2004 00</c:v>
                </c:pt>
                <c:pt idx="24580">
                  <c:v>21/10/2004 01</c:v>
                </c:pt>
                <c:pt idx="24581">
                  <c:v>21/10/2004 02</c:v>
                </c:pt>
                <c:pt idx="24582">
                  <c:v>21/10/2004 03</c:v>
                </c:pt>
                <c:pt idx="24583">
                  <c:v>21/10/2004 04</c:v>
                </c:pt>
                <c:pt idx="24584">
                  <c:v>21/10/2004 05</c:v>
                </c:pt>
                <c:pt idx="24585">
                  <c:v>21/10/2004 06</c:v>
                </c:pt>
                <c:pt idx="24586">
                  <c:v>21/10/2004 07</c:v>
                </c:pt>
                <c:pt idx="24587">
                  <c:v>21/10/2004 08</c:v>
                </c:pt>
                <c:pt idx="24588">
                  <c:v>21/10/2004 09</c:v>
                </c:pt>
                <c:pt idx="24589">
                  <c:v>21/10/2004 10</c:v>
                </c:pt>
                <c:pt idx="24590">
                  <c:v>21/10/2004 11</c:v>
                </c:pt>
                <c:pt idx="24591">
                  <c:v>21/10/2004 12</c:v>
                </c:pt>
                <c:pt idx="24592">
                  <c:v>21/10/2004 13</c:v>
                </c:pt>
                <c:pt idx="24593">
                  <c:v>21/10/2004 14</c:v>
                </c:pt>
                <c:pt idx="24594">
                  <c:v>21/10/2004 15</c:v>
                </c:pt>
                <c:pt idx="24595">
                  <c:v>21/10/2004 16</c:v>
                </c:pt>
                <c:pt idx="24596">
                  <c:v>21/10/2004 17</c:v>
                </c:pt>
                <c:pt idx="24597">
                  <c:v>21/10/2004 18</c:v>
                </c:pt>
                <c:pt idx="24598">
                  <c:v>21/10/2004 19</c:v>
                </c:pt>
                <c:pt idx="24599">
                  <c:v>21/10/2004 20</c:v>
                </c:pt>
                <c:pt idx="24600">
                  <c:v>21/10/2004 21</c:v>
                </c:pt>
                <c:pt idx="24601">
                  <c:v>21/10/2004 22</c:v>
                </c:pt>
                <c:pt idx="24602">
                  <c:v>21/10/2004 23</c:v>
                </c:pt>
                <c:pt idx="24603">
                  <c:v>22/10/2004 00</c:v>
                </c:pt>
                <c:pt idx="24604">
                  <c:v>22/10/2004 01</c:v>
                </c:pt>
                <c:pt idx="24605">
                  <c:v>22/10/2004 02</c:v>
                </c:pt>
                <c:pt idx="24606">
                  <c:v>22/10/2004 03</c:v>
                </c:pt>
                <c:pt idx="24607">
                  <c:v>22/10/2004 04</c:v>
                </c:pt>
                <c:pt idx="24608">
                  <c:v>22/10/2004 05</c:v>
                </c:pt>
                <c:pt idx="24609">
                  <c:v>22/10/2004 06</c:v>
                </c:pt>
                <c:pt idx="24610">
                  <c:v>22/10/2004 07</c:v>
                </c:pt>
                <c:pt idx="24611">
                  <c:v>22/10/2004 08</c:v>
                </c:pt>
                <c:pt idx="24612">
                  <c:v>22/10/2004 09</c:v>
                </c:pt>
                <c:pt idx="24613">
                  <c:v>22/10/2004 10</c:v>
                </c:pt>
                <c:pt idx="24614">
                  <c:v>22/10/2004 11</c:v>
                </c:pt>
                <c:pt idx="24615">
                  <c:v>22/10/2004 12</c:v>
                </c:pt>
                <c:pt idx="24616">
                  <c:v>22/10/2004 13</c:v>
                </c:pt>
                <c:pt idx="24617">
                  <c:v>22/10/2004 14</c:v>
                </c:pt>
                <c:pt idx="24618">
                  <c:v>22/10/2004 15</c:v>
                </c:pt>
                <c:pt idx="24619">
                  <c:v>22/10/2004 16</c:v>
                </c:pt>
                <c:pt idx="24620">
                  <c:v>22/10/2004 17</c:v>
                </c:pt>
                <c:pt idx="24621">
                  <c:v>22/10/2004 18</c:v>
                </c:pt>
                <c:pt idx="24622">
                  <c:v>22/10/2004 19</c:v>
                </c:pt>
                <c:pt idx="24623">
                  <c:v>22/10/2004 20</c:v>
                </c:pt>
                <c:pt idx="24624">
                  <c:v>22/10/2004 21</c:v>
                </c:pt>
                <c:pt idx="24625">
                  <c:v>22/10/2004 22</c:v>
                </c:pt>
                <c:pt idx="24626">
                  <c:v>22/10/2004 23</c:v>
                </c:pt>
                <c:pt idx="24627">
                  <c:v>23/10/2004 00</c:v>
                </c:pt>
                <c:pt idx="24628">
                  <c:v>23/10/2004 01</c:v>
                </c:pt>
                <c:pt idx="24629">
                  <c:v>23/10/2004 02</c:v>
                </c:pt>
                <c:pt idx="24630">
                  <c:v>23/10/2004 03</c:v>
                </c:pt>
                <c:pt idx="24631">
                  <c:v>23/10/2004 04</c:v>
                </c:pt>
                <c:pt idx="24632">
                  <c:v>23/10/2004 05</c:v>
                </c:pt>
                <c:pt idx="24633">
                  <c:v>23/10/2004 06</c:v>
                </c:pt>
                <c:pt idx="24634">
                  <c:v>23/10/2004 07</c:v>
                </c:pt>
                <c:pt idx="24635">
                  <c:v>23/10/2004 08</c:v>
                </c:pt>
                <c:pt idx="24636">
                  <c:v>23/10/2004 09</c:v>
                </c:pt>
                <c:pt idx="24637">
                  <c:v>23/10/2004 10</c:v>
                </c:pt>
                <c:pt idx="24638">
                  <c:v>23/10/2004 11</c:v>
                </c:pt>
                <c:pt idx="24639">
                  <c:v>23/10/2004 12</c:v>
                </c:pt>
                <c:pt idx="24640">
                  <c:v>23/10/2004 13</c:v>
                </c:pt>
                <c:pt idx="24641">
                  <c:v>23/10/2004 14</c:v>
                </c:pt>
                <c:pt idx="24642">
                  <c:v>23/10/2004 15</c:v>
                </c:pt>
                <c:pt idx="24643">
                  <c:v>23/10/2004 16</c:v>
                </c:pt>
                <c:pt idx="24644">
                  <c:v>23/10/2004 17</c:v>
                </c:pt>
                <c:pt idx="24645">
                  <c:v>23/10/2004 18</c:v>
                </c:pt>
                <c:pt idx="24646">
                  <c:v>23/10/2004 19</c:v>
                </c:pt>
                <c:pt idx="24647">
                  <c:v>23/10/2004 20</c:v>
                </c:pt>
                <c:pt idx="24648">
                  <c:v>23/10/2004 21</c:v>
                </c:pt>
                <c:pt idx="24649">
                  <c:v>23/10/2004 22</c:v>
                </c:pt>
                <c:pt idx="24650">
                  <c:v>23/10/2004 23</c:v>
                </c:pt>
                <c:pt idx="24651">
                  <c:v>24/10/2004 00</c:v>
                </c:pt>
                <c:pt idx="24652">
                  <c:v>24/10/2004 01</c:v>
                </c:pt>
                <c:pt idx="24653">
                  <c:v>24/10/2004 02</c:v>
                </c:pt>
                <c:pt idx="24654">
                  <c:v>24/10/2004 03</c:v>
                </c:pt>
                <c:pt idx="24655">
                  <c:v>24/10/2004 04</c:v>
                </c:pt>
                <c:pt idx="24656">
                  <c:v>24/10/2004 05</c:v>
                </c:pt>
                <c:pt idx="24657">
                  <c:v>24/10/2004 06</c:v>
                </c:pt>
                <c:pt idx="24658">
                  <c:v>24/10/2004 07</c:v>
                </c:pt>
                <c:pt idx="24659">
                  <c:v>24/10/2004 08</c:v>
                </c:pt>
                <c:pt idx="24660">
                  <c:v>24/10/2004 09</c:v>
                </c:pt>
                <c:pt idx="24661">
                  <c:v>24/10/2004 10</c:v>
                </c:pt>
                <c:pt idx="24662">
                  <c:v>24/10/2004 11</c:v>
                </c:pt>
                <c:pt idx="24663">
                  <c:v>24/10/2004 12</c:v>
                </c:pt>
                <c:pt idx="24664">
                  <c:v>24/10/2004 13</c:v>
                </c:pt>
                <c:pt idx="24665">
                  <c:v>24/10/2004 14</c:v>
                </c:pt>
                <c:pt idx="24666">
                  <c:v>24/10/2004 15</c:v>
                </c:pt>
                <c:pt idx="24667">
                  <c:v>24/10/2004 16</c:v>
                </c:pt>
                <c:pt idx="24668">
                  <c:v>24/10/2004 17</c:v>
                </c:pt>
                <c:pt idx="24669">
                  <c:v>24/10/2004 18</c:v>
                </c:pt>
                <c:pt idx="24670">
                  <c:v>24/10/2004 19</c:v>
                </c:pt>
                <c:pt idx="24671">
                  <c:v>24/10/2004 20</c:v>
                </c:pt>
                <c:pt idx="24672">
                  <c:v>24/10/2004 21</c:v>
                </c:pt>
                <c:pt idx="24673">
                  <c:v>24/10/2004 22</c:v>
                </c:pt>
                <c:pt idx="24674">
                  <c:v>24/10/2004 23</c:v>
                </c:pt>
                <c:pt idx="24675">
                  <c:v>25/10/2004 00</c:v>
                </c:pt>
                <c:pt idx="24676">
                  <c:v>25/10/2004 01</c:v>
                </c:pt>
                <c:pt idx="24677">
                  <c:v>25/10/2004 02</c:v>
                </c:pt>
                <c:pt idx="24678">
                  <c:v>25/10/2004 03</c:v>
                </c:pt>
                <c:pt idx="24679">
                  <c:v>25/10/2004 04</c:v>
                </c:pt>
                <c:pt idx="24680">
                  <c:v>25/10/2004 05</c:v>
                </c:pt>
                <c:pt idx="24681">
                  <c:v>25/10/2004 06</c:v>
                </c:pt>
                <c:pt idx="24682">
                  <c:v>25/10/2004 07</c:v>
                </c:pt>
                <c:pt idx="24683">
                  <c:v>25/10/2004 08</c:v>
                </c:pt>
                <c:pt idx="24684">
                  <c:v>25/10/2004 09</c:v>
                </c:pt>
                <c:pt idx="24685">
                  <c:v>25/10/2004 10</c:v>
                </c:pt>
                <c:pt idx="24686">
                  <c:v>25/10/2004 11</c:v>
                </c:pt>
                <c:pt idx="24687">
                  <c:v>25/10/2004 12</c:v>
                </c:pt>
                <c:pt idx="24688">
                  <c:v>25/10/2004 13</c:v>
                </c:pt>
                <c:pt idx="24689">
                  <c:v>25/10/2004 14</c:v>
                </c:pt>
                <c:pt idx="24690">
                  <c:v>25/10/2004 15</c:v>
                </c:pt>
                <c:pt idx="24691">
                  <c:v>25/10/2004 16</c:v>
                </c:pt>
                <c:pt idx="24692">
                  <c:v>25/10/2004 17</c:v>
                </c:pt>
                <c:pt idx="24693">
                  <c:v>25/10/2004 18</c:v>
                </c:pt>
                <c:pt idx="24694">
                  <c:v>25/10/2004 19</c:v>
                </c:pt>
                <c:pt idx="24695">
                  <c:v>25/10/2004 20</c:v>
                </c:pt>
                <c:pt idx="24696">
                  <c:v>25/10/2004 21</c:v>
                </c:pt>
                <c:pt idx="24697">
                  <c:v>25/10/2004 22</c:v>
                </c:pt>
                <c:pt idx="24698">
                  <c:v>25/10/2004 23</c:v>
                </c:pt>
                <c:pt idx="24699">
                  <c:v>26/10/2004 00</c:v>
                </c:pt>
                <c:pt idx="24700">
                  <c:v>26/10/2004 01</c:v>
                </c:pt>
                <c:pt idx="24701">
                  <c:v>26/10/2004 02</c:v>
                </c:pt>
                <c:pt idx="24702">
                  <c:v>26/10/2004 03</c:v>
                </c:pt>
                <c:pt idx="24703">
                  <c:v>26/10/2004 04</c:v>
                </c:pt>
                <c:pt idx="24704">
                  <c:v>26/10/2004 05</c:v>
                </c:pt>
                <c:pt idx="24705">
                  <c:v>26/10/2004 06</c:v>
                </c:pt>
                <c:pt idx="24706">
                  <c:v>26/10/2004 07</c:v>
                </c:pt>
                <c:pt idx="24707">
                  <c:v>26/10/2004 08</c:v>
                </c:pt>
                <c:pt idx="24708">
                  <c:v>26/10/2004 09</c:v>
                </c:pt>
                <c:pt idx="24709">
                  <c:v>26/10/2004 10</c:v>
                </c:pt>
                <c:pt idx="24710">
                  <c:v>26/10/2004 11</c:v>
                </c:pt>
                <c:pt idx="24711">
                  <c:v>26/10/2004 12</c:v>
                </c:pt>
                <c:pt idx="24712">
                  <c:v>26/10/2004 13</c:v>
                </c:pt>
                <c:pt idx="24713">
                  <c:v>26/10/2004 14</c:v>
                </c:pt>
                <c:pt idx="24714">
                  <c:v>26/10/2004 15</c:v>
                </c:pt>
                <c:pt idx="24715">
                  <c:v>26/10/2004 16</c:v>
                </c:pt>
                <c:pt idx="24716">
                  <c:v>26/10/2004 17</c:v>
                </c:pt>
                <c:pt idx="24717">
                  <c:v>26/10/2004 18</c:v>
                </c:pt>
                <c:pt idx="24718">
                  <c:v>26/10/2004 19</c:v>
                </c:pt>
                <c:pt idx="24719">
                  <c:v>26/10/2004 20</c:v>
                </c:pt>
                <c:pt idx="24720">
                  <c:v>26/10/2004 21</c:v>
                </c:pt>
                <c:pt idx="24721">
                  <c:v>26/10/2004 22</c:v>
                </c:pt>
                <c:pt idx="24722">
                  <c:v>26/10/2004 23</c:v>
                </c:pt>
                <c:pt idx="24723">
                  <c:v>27/10/2004 00</c:v>
                </c:pt>
                <c:pt idx="24724">
                  <c:v>27/10/2004 01</c:v>
                </c:pt>
                <c:pt idx="24725">
                  <c:v>27/10/2004 02</c:v>
                </c:pt>
                <c:pt idx="24726">
                  <c:v>27/10/2004 03</c:v>
                </c:pt>
                <c:pt idx="24727">
                  <c:v>27/10/2004 04</c:v>
                </c:pt>
                <c:pt idx="24728">
                  <c:v>27/10/2004 05</c:v>
                </c:pt>
                <c:pt idx="24729">
                  <c:v>27/10/2004 06</c:v>
                </c:pt>
                <c:pt idx="24730">
                  <c:v>27/10/2004 07</c:v>
                </c:pt>
                <c:pt idx="24731">
                  <c:v>27/10/2004 08</c:v>
                </c:pt>
                <c:pt idx="24732">
                  <c:v>27/10/2004 09</c:v>
                </c:pt>
                <c:pt idx="24733">
                  <c:v>27/10/2004 10</c:v>
                </c:pt>
                <c:pt idx="24734">
                  <c:v>27/10/2004 11</c:v>
                </c:pt>
                <c:pt idx="24735">
                  <c:v>27/10/2004 12</c:v>
                </c:pt>
                <c:pt idx="24736">
                  <c:v>27/10/2004 13</c:v>
                </c:pt>
                <c:pt idx="24737">
                  <c:v>27/10/2004 14</c:v>
                </c:pt>
                <c:pt idx="24738">
                  <c:v>27/10/2004 15</c:v>
                </c:pt>
                <c:pt idx="24739">
                  <c:v>27/10/2004 16</c:v>
                </c:pt>
                <c:pt idx="24740">
                  <c:v>27/10/2004 17</c:v>
                </c:pt>
                <c:pt idx="24741">
                  <c:v>27/10/2004 18</c:v>
                </c:pt>
                <c:pt idx="24742">
                  <c:v>27/10/2004 19</c:v>
                </c:pt>
                <c:pt idx="24743">
                  <c:v>27/10/2004 20</c:v>
                </c:pt>
                <c:pt idx="24744">
                  <c:v>27/10/2004 21</c:v>
                </c:pt>
                <c:pt idx="24745">
                  <c:v>27/10/2004 22</c:v>
                </c:pt>
                <c:pt idx="24746">
                  <c:v>27/10/2004 23</c:v>
                </c:pt>
                <c:pt idx="24747">
                  <c:v>28/10/2004 00</c:v>
                </c:pt>
                <c:pt idx="24748">
                  <c:v>28/10/2004 01</c:v>
                </c:pt>
                <c:pt idx="24749">
                  <c:v>28/10/2004 02</c:v>
                </c:pt>
                <c:pt idx="24750">
                  <c:v>28/10/2004 03</c:v>
                </c:pt>
                <c:pt idx="24751">
                  <c:v>28/10/2004 04</c:v>
                </c:pt>
                <c:pt idx="24752">
                  <c:v>28/10/2004 05</c:v>
                </c:pt>
                <c:pt idx="24753">
                  <c:v>28/10/2004 06</c:v>
                </c:pt>
                <c:pt idx="24754">
                  <c:v>28/10/2004 07</c:v>
                </c:pt>
                <c:pt idx="24755">
                  <c:v>28/10/2004 08</c:v>
                </c:pt>
                <c:pt idx="24756">
                  <c:v>28/10/2004 09</c:v>
                </c:pt>
                <c:pt idx="24757">
                  <c:v>28/10/2004 10</c:v>
                </c:pt>
                <c:pt idx="24758">
                  <c:v>28/10/2004 11</c:v>
                </c:pt>
                <c:pt idx="24759">
                  <c:v>28/10/2004 12</c:v>
                </c:pt>
                <c:pt idx="24760">
                  <c:v>28/10/2004 13</c:v>
                </c:pt>
                <c:pt idx="24761">
                  <c:v>28/10/2004 14</c:v>
                </c:pt>
                <c:pt idx="24762">
                  <c:v>28/10/2004 15</c:v>
                </c:pt>
                <c:pt idx="24763">
                  <c:v>28/10/2004 16</c:v>
                </c:pt>
                <c:pt idx="24764">
                  <c:v>28/10/2004 17</c:v>
                </c:pt>
                <c:pt idx="24765">
                  <c:v>28/10/2004 18</c:v>
                </c:pt>
                <c:pt idx="24766">
                  <c:v>28/10/2004 19</c:v>
                </c:pt>
                <c:pt idx="24767">
                  <c:v>28/10/2004 20</c:v>
                </c:pt>
                <c:pt idx="24768">
                  <c:v>28/10/2004 21</c:v>
                </c:pt>
                <c:pt idx="24769">
                  <c:v>28/10/2004 22</c:v>
                </c:pt>
                <c:pt idx="24770">
                  <c:v>28/10/2004 23</c:v>
                </c:pt>
                <c:pt idx="24771">
                  <c:v>29/10/2004 00</c:v>
                </c:pt>
                <c:pt idx="24772">
                  <c:v>29/10/2004 01</c:v>
                </c:pt>
                <c:pt idx="24773">
                  <c:v>29/10/2004 02</c:v>
                </c:pt>
                <c:pt idx="24774">
                  <c:v>29/10/2004 03</c:v>
                </c:pt>
                <c:pt idx="24775">
                  <c:v>29/10/2004 04</c:v>
                </c:pt>
                <c:pt idx="24776">
                  <c:v>29/10/2004 05</c:v>
                </c:pt>
                <c:pt idx="24777">
                  <c:v>29/10/2004 06</c:v>
                </c:pt>
                <c:pt idx="24778">
                  <c:v>29/10/2004 07</c:v>
                </c:pt>
                <c:pt idx="24779">
                  <c:v>29/10/2004 08</c:v>
                </c:pt>
                <c:pt idx="24780">
                  <c:v>29/10/2004 09</c:v>
                </c:pt>
                <c:pt idx="24781">
                  <c:v>29/10/2004 10</c:v>
                </c:pt>
                <c:pt idx="24782">
                  <c:v>29/10/2004 11</c:v>
                </c:pt>
                <c:pt idx="24783">
                  <c:v>29/10/2004 12</c:v>
                </c:pt>
                <c:pt idx="24784">
                  <c:v>29/10/2004 13</c:v>
                </c:pt>
                <c:pt idx="24785">
                  <c:v>29/10/2004 14</c:v>
                </c:pt>
                <c:pt idx="24786">
                  <c:v>29/10/2004 15</c:v>
                </c:pt>
                <c:pt idx="24787">
                  <c:v>29/10/2004 16</c:v>
                </c:pt>
                <c:pt idx="24788">
                  <c:v>29/10/2004 17</c:v>
                </c:pt>
                <c:pt idx="24789">
                  <c:v>29/10/2004 18</c:v>
                </c:pt>
                <c:pt idx="24790">
                  <c:v>29/10/2004 19</c:v>
                </c:pt>
                <c:pt idx="24791">
                  <c:v>29/10/2004 20</c:v>
                </c:pt>
                <c:pt idx="24792">
                  <c:v>29/10/2004 21</c:v>
                </c:pt>
                <c:pt idx="24793">
                  <c:v>29/10/2004 22</c:v>
                </c:pt>
                <c:pt idx="24794">
                  <c:v>29/10/2004 23</c:v>
                </c:pt>
                <c:pt idx="24795">
                  <c:v>30/10/2004 00</c:v>
                </c:pt>
                <c:pt idx="24796">
                  <c:v>30/10/2004 01</c:v>
                </c:pt>
                <c:pt idx="24797">
                  <c:v>30/10/2004 02</c:v>
                </c:pt>
                <c:pt idx="24798">
                  <c:v>30/10/2004 03</c:v>
                </c:pt>
                <c:pt idx="24799">
                  <c:v>30/10/2004 04</c:v>
                </c:pt>
                <c:pt idx="24800">
                  <c:v>30/10/2004 05</c:v>
                </c:pt>
                <c:pt idx="24801">
                  <c:v>30/10/2004 06</c:v>
                </c:pt>
                <c:pt idx="24802">
                  <c:v>30/10/2004 07</c:v>
                </c:pt>
                <c:pt idx="24803">
                  <c:v>30/10/2004 08</c:v>
                </c:pt>
                <c:pt idx="24804">
                  <c:v>30/10/2004 09</c:v>
                </c:pt>
                <c:pt idx="24805">
                  <c:v>30/10/2004 10</c:v>
                </c:pt>
                <c:pt idx="24806">
                  <c:v>30/10/2004 11</c:v>
                </c:pt>
                <c:pt idx="24807">
                  <c:v>30/10/2004 12</c:v>
                </c:pt>
                <c:pt idx="24808">
                  <c:v>30/10/2004 13</c:v>
                </c:pt>
                <c:pt idx="24809">
                  <c:v>30/10/2004 14</c:v>
                </c:pt>
                <c:pt idx="24810">
                  <c:v>30/10/2004 15</c:v>
                </c:pt>
                <c:pt idx="24811">
                  <c:v>30/10/2004 16</c:v>
                </c:pt>
                <c:pt idx="24812">
                  <c:v>30/10/2004 17</c:v>
                </c:pt>
                <c:pt idx="24813">
                  <c:v>30/10/2004 18</c:v>
                </c:pt>
                <c:pt idx="24814">
                  <c:v>30/10/2004 19</c:v>
                </c:pt>
                <c:pt idx="24815">
                  <c:v>30/10/2004 20</c:v>
                </c:pt>
                <c:pt idx="24816">
                  <c:v>30/10/2004 21</c:v>
                </c:pt>
                <c:pt idx="24817">
                  <c:v>30/10/2004 22</c:v>
                </c:pt>
                <c:pt idx="24818">
                  <c:v>30/10/2004 23</c:v>
                </c:pt>
                <c:pt idx="24819">
                  <c:v>31/10/2004 00</c:v>
                </c:pt>
                <c:pt idx="24820">
                  <c:v>31/10/2004 01</c:v>
                </c:pt>
                <c:pt idx="24821">
                  <c:v>31/10/2004 02</c:v>
                </c:pt>
                <c:pt idx="24822">
                  <c:v>31/10/2004 03</c:v>
                </c:pt>
                <c:pt idx="24823">
                  <c:v>31/10/2004 04</c:v>
                </c:pt>
                <c:pt idx="24824">
                  <c:v>31/10/2004 05</c:v>
                </c:pt>
                <c:pt idx="24825">
                  <c:v>31/10/2004 06</c:v>
                </c:pt>
                <c:pt idx="24826">
                  <c:v>31/10/2004 07</c:v>
                </c:pt>
                <c:pt idx="24827">
                  <c:v>31/10/2004 08</c:v>
                </c:pt>
                <c:pt idx="24828">
                  <c:v>31/10/2004 09</c:v>
                </c:pt>
                <c:pt idx="24829">
                  <c:v>31/10/2004 10</c:v>
                </c:pt>
                <c:pt idx="24830">
                  <c:v>31/10/2004 11</c:v>
                </c:pt>
                <c:pt idx="24831">
                  <c:v>31/10/2004 12</c:v>
                </c:pt>
                <c:pt idx="24832">
                  <c:v>31/10/2004 13</c:v>
                </c:pt>
                <c:pt idx="24833">
                  <c:v>31/10/2004 14</c:v>
                </c:pt>
                <c:pt idx="24834">
                  <c:v>31/10/2004 15</c:v>
                </c:pt>
                <c:pt idx="24835">
                  <c:v>31/10/2004 16</c:v>
                </c:pt>
                <c:pt idx="24836">
                  <c:v>31/10/2004 17</c:v>
                </c:pt>
                <c:pt idx="24837">
                  <c:v>31/10/2004 18</c:v>
                </c:pt>
                <c:pt idx="24838">
                  <c:v>31/10/2004 19</c:v>
                </c:pt>
                <c:pt idx="24839">
                  <c:v>31/10/2004 20</c:v>
                </c:pt>
                <c:pt idx="24840">
                  <c:v>31/10/2004 21</c:v>
                </c:pt>
                <c:pt idx="24841">
                  <c:v>31/10/2004 22</c:v>
                </c:pt>
                <c:pt idx="24842">
                  <c:v>31/10/2004 23</c:v>
                </c:pt>
                <c:pt idx="24843">
                  <c:v>01/11/2004 00</c:v>
                </c:pt>
                <c:pt idx="24844">
                  <c:v>01/11/2004 01</c:v>
                </c:pt>
                <c:pt idx="24845">
                  <c:v>01/11/2004 02</c:v>
                </c:pt>
                <c:pt idx="24846">
                  <c:v>01/11/2004 03</c:v>
                </c:pt>
                <c:pt idx="24847">
                  <c:v>01/11/2004 04</c:v>
                </c:pt>
                <c:pt idx="24848">
                  <c:v>01/11/2004 05</c:v>
                </c:pt>
                <c:pt idx="24849">
                  <c:v>01/11/2004 06</c:v>
                </c:pt>
                <c:pt idx="24850">
                  <c:v>01/11/2004 07</c:v>
                </c:pt>
                <c:pt idx="24851">
                  <c:v>01/11/2004 08</c:v>
                </c:pt>
                <c:pt idx="24852">
                  <c:v>01/11/2004 09</c:v>
                </c:pt>
                <c:pt idx="24853">
                  <c:v>01/11/2004 10</c:v>
                </c:pt>
                <c:pt idx="24854">
                  <c:v>01/11/2004 11</c:v>
                </c:pt>
                <c:pt idx="24855">
                  <c:v>01/11/2004 12</c:v>
                </c:pt>
                <c:pt idx="24856">
                  <c:v>01/11/2004 13</c:v>
                </c:pt>
                <c:pt idx="24857">
                  <c:v>01/11/2004 14</c:v>
                </c:pt>
                <c:pt idx="24858">
                  <c:v>01/11/2004 15</c:v>
                </c:pt>
                <c:pt idx="24859">
                  <c:v>01/11/2004 16</c:v>
                </c:pt>
                <c:pt idx="24860">
                  <c:v>01/11/2004 17</c:v>
                </c:pt>
                <c:pt idx="24861">
                  <c:v>01/11/2004 18</c:v>
                </c:pt>
                <c:pt idx="24862">
                  <c:v>01/11/2004 19</c:v>
                </c:pt>
                <c:pt idx="24863">
                  <c:v>01/11/2004 20</c:v>
                </c:pt>
                <c:pt idx="24864">
                  <c:v>01/11/2004 21</c:v>
                </c:pt>
                <c:pt idx="24865">
                  <c:v>01/11/2004 22</c:v>
                </c:pt>
                <c:pt idx="24866">
                  <c:v>01/11/2004 23</c:v>
                </c:pt>
                <c:pt idx="24867">
                  <c:v>02/11/2004 00</c:v>
                </c:pt>
                <c:pt idx="24868">
                  <c:v>02/11/2004 01</c:v>
                </c:pt>
                <c:pt idx="24869">
                  <c:v>02/11/2004 02</c:v>
                </c:pt>
                <c:pt idx="24870">
                  <c:v>02/11/2004 03</c:v>
                </c:pt>
                <c:pt idx="24871">
                  <c:v>02/11/2004 04</c:v>
                </c:pt>
                <c:pt idx="24872">
                  <c:v>02/11/2004 05</c:v>
                </c:pt>
                <c:pt idx="24873">
                  <c:v>02/11/2004 06</c:v>
                </c:pt>
                <c:pt idx="24874">
                  <c:v>02/11/2004 07</c:v>
                </c:pt>
                <c:pt idx="24875">
                  <c:v>02/11/2004 08</c:v>
                </c:pt>
                <c:pt idx="24876">
                  <c:v>02/11/2004 09</c:v>
                </c:pt>
                <c:pt idx="24877">
                  <c:v>02/11/2004 10</c:v>
                </c:pt>
                <c:pt idx="24878">
                  <c:v>02/11/2004 11</c:v>
                </c:pt>
                <c:pt idx="24879">
                  <c:v>02/11/2004 12</c:v>
                </c:pt>
                <c:pt idx="24880">
                  <c:v>02/11/2004 13</c:v>
                </c:pt>
                <c:pt idx="24881">
                  <c:v>02/11/2004 14</c:v>
                </c:pt>
                <c:pt idx="24882">
                  <c:v>02/11/2004 15</c:v>
                </c:pt>
                <c:pt idx="24883">
                  <c:v>02/11/2004 16</c:v>
                </c:pt>
                <c:pt idx="24884">
                  <c:v>02/11/2004 17</c:v>
                </c:pt>
                <c:pt idx="24885">
                  <c:v>02/11/2004 18</c:v>
                </c:pt>
                <c:pt idx="24886">
                  <c:v>02/11/2004 19</c:v>
                </c:pt>
                <c:pt idx="24887">
                  <c:v>02/11/2004 20</c:v>
                </c:pt>
                <c:pt idx="24888">
                  <c:v>02/11/2004 21</c:v>
                </c:pt>
                <c:pt idx="24889">
                  <c:v>02/11/2004 22</c:v>
                </c:pt>
                <c:pt idx="24890">
                  <c:v>02/11/2004 23</c:v>
                </c:pt>
                <c:pt idx="24891">
                  <c:v>03/11/2004 00</c:v>
                </c:pt>
                <c:pt idx="24892">
                  <c:v>03/11/2004 01</c:v>
                </c:pt>
                <c:pt idx="24893">
                  <c:v>03/11/2004 02</c:v>
                </c:pt>
                <c:pt idx="24894">
                  <c:v>03/11/2004 03</c:v>
                </c:pt>
                <c:pt idx="24895">
                  <c:v>03/11/2004 04</c:v>
                </c:pt>
                <c:pt idx="24896">
                  <c:v>03/11/2004 05</c:v>
                </c:pt>
                <c:pt idx="24897">
                  <c:v>03/11/2004 06</c:v>
                </c:pt>
                <c:pt idx="24898">
                  <c:v>03/11/2004 07</c:v>
                </c:pt>
                <c:pt idx="24899">
                  <c:v>03/11/2004 08</c:v>
                </c:pt>
                <c:pt idx="24900">
                  <c:v>03/11/2004 09</c:v>
                </c:pt>
                <c:pt idx="24901">
                  <c:v>03/11/2004 10</c:v>
                </c:pt>
                <c:pt idx="24902">
                  <c:v>03/11/2004 11</c:v>
                </c:pt>
                <c:pt idx="24903">
                  <c:v>03/11/2004 12</c:v>
                </c:pt>
                <c:pt idx="24904">
                  <c:v>03/11/2004 13</c:v>
                </c:pt>
                <c:pt idx="24905">
                  <c:v>03/11/2004 14</c:v>
                </c:pt>
                <c:pt idx="24906">
                  <c:v>03/11/2004 15</c:v>
                </c:pt>
                <c:pt idx="24907">
                  <c:v>03/11/2004 16</c:v>
                </c:pt>
                <c:pt idx="24908">
                  <c:v>03/11/2004 17</c:v>
                </c:pt>
                <c:pt idx="24909">
                  <c:v>03/11/2004 18</c:v>
                </c:pt>
                <c:pt idx="24910">
                  <c:v>03/11/2004 19</c:v>
                </c:pt>
                <c:pt idx="24911">
                  <c:v>03/11/2004 20</c:v>
                </c:pt>
                <c:pt idx="24912">
                  <c:v>03/11/2004 21</c:v>
                </c:pt>
                <c:pt idx="24913">
                  <c:v>03/11/2004 22</c:v>
                </c:pt>
                <c:pt idx="24914">
                  <c:v>03/11/2004 23</c:v>
                </c:pt>
                <c:pt idx="24915">
                  <c:v>04/11/2004 00</c:v>
                </c:pt>
                <c:pt idx="24916">
                  <c:v>04/11/2004 01</c:v>
                </c:pt>
                <c:pt idx="24917">
                  <c:v>04/11/2004 02</c:v>
                </c:pt>
                <c:pt idx="24918">
                  <c:v>04/11/2004 03</c:v>
                </c:pt>
                <c:pt idx="24919">
                  <c:v>04/11/2004 04</c:v>
                </c:pt>
                <c:pt idx="24920">
                  <c:v>04/11/2004 05</c:v>
                </c:pt>
                <c:pt idx="24921">
                  <c:v>04/11/2004 06</c:v>
                </c:pt>
                <c:pt idx="24922">
                  <c:v>04/11/2004 07</c:v>
                </c:pt>
                <c:pt idx="24923">
                  <c:v>04/11/2004 08</c:v>
                </c:pt>
                <c:pt idx="24924">
                  <c:v>04/11/2004 09</c:v>
                </c:pt>
                <c:pt idx="24925">
                  <c:v>04/11/2004 10</c:v>
                </c:pt>
                <c:pt idx="24926">
                  <c:v>04/11/2004 11</c:v>
                </c:pt>
                <c:pt idx="24927">
                  <c:v>04/11/2004 12</c:v>
                </c:pt>
                <c:pt idx="24928">
                  <c:v>04/11/2004 13</c:v>
                </c:pt>
                <c:pt idx="24929">
                  <c:v>04/11/2004 14</c:v>
                </c:pt>
                <c:pt idx="24930">
                  <c:v>04/11/2004 15</c:v>
                </c:pt>
                <c:pt idx="24931">
                  <c:v>04/11/2004 16</c:v>
                </c:pt>
                <c:pt idx="24932">
                  <c:v>04/11/2004 17</c:v>
                </c:pt>
                <c:pt idx="24933">
                  <c:v>04/11/2004 18</c:v>
                </c:pt>
                <c:pt idx="24934">
                  <c:v>04/11/2004 19</c:v>
                </c:pt>
                <c:pt idx="24935">
                  <c:v>04/11/2004 20</c:v>
                </c:pt>
                <c:pt idx="24936">
                  <c:v>04/11/2004 21</c:v>
                </c:pt>
                <c:pt idx="24937">
                  <c:v>04/11/2004 22</c:v>
                </c:pt>
                <c:pt idx="24938">
                  <c:v>04/11/2004 23</c:v>
                </c:pt>
                <c:pt idx="24939">
                  <c:v>05/11/2004 00</c:v>
                </c:pt>
                <c:pt idx="24940">
                  <c:v>05/11/2004 01</c:v>
                </c:pt>
                <c:pt idx="24941">
                  <c:v>05/11/2004 02</c:v>
                </c:pt>
                <c:pt idx="24942">
                  <c:v>05/11/2004 03</c:v>
                </c:pt>
                <c:pt idx="24943">
                  <c:v>05/11/2004 04</c:v>
                </c:pt>
                <c:pt idx="24944">
                  <c:v>05/11/2004 05</c:v>
                </c:pt>
                <c:pt idx="24945">
                  <c:v>05/11/2004 06</c:v>
                </c:pt>
                <c:pt idx="24946">
                  <c:v>05/11/2004 07</c:v>
                </c:pt>
                <c:pt idx="24947">
                  <c:v>05/11/2004 08</c:v>
                </c:pt>
                <c:pt idx="24948">
                  <c:v>05/11/2004 09</c:v>
                </c:pt>
                <c:pt idx="24949">
                  <c:v>05/11/2004 10</c:v>
                </c:pt>
                <c:pt idx="24950">
                  <c:v>05/11/2004 11</c:v>
                </c:pt>
                <c:pt idx="24951">
                  <c:v>05/11/2004 12</c:v>
                </c:pt>
                <c:pt idx="24952">
                  <c:v>05/11/2004 13</c:v>
                </c:pt>
                <c:pt idx="24953">
                  <c:v>05/11/2004 14</c:v>
                </c:pt>
                <c:pt idx="24954">
                  <c:v>05/11/2004 15</c:v>
                </c:pt>
                <c:pt idx="24955">
                  <c:v>05/11/2004 16</c:v>
                </c:pt>
                <c:pt idx="24956">
                  <c:v>05/11/2004 17</c:v>
                </c:pt>
                <c:pt idx="24957">
                  <c:v>05/11/2004 18</c:v>
                </c:pt>
                <c:pt idx="24958">
                  <c:v>05/11/2004 19</c:v>
                </c:pt>
                <c:pt idx="24959">
                  <c:v>05/11/2004 20</c:v>
                </c:pt>
                <c:pt idx="24960">
                  <c:v>05/11/2004 21</c:v>
                </c:pt>
                <c:pt idx="24961">
                  <c:v>05/11/2004 22</c:v>
                </c:pt>
                <c:pt idx="24962">
                  <c:v>05/11/2004 23</c:v>
                </c:pt>
                <c:pt idx="24963">
                  <c:v>06/11/2004 00</c:v>
                </c:pt>
                <c:pt idx="24964">
                  <c:v>06/11/2004 01</c:v>
                </c:pt>
                <c:pt idx="24965">
                  <c:v>06/11/2004 02</c:v>
                </c:pt>
                <c:pt idx="24966">
                  <c:v>06/11/2004 03</c:v>
                </c:pt>
                <c:pt idx="24967">
                  <c:v>06/11/2004 04</c:v>
                </c:pt>
                <c:pt idx="24968">
                  <c:v>06/11/2004 05</c:v>
                </c:pt>
                <c:pt idx="24969">
                  <c:v>06/11/2004 06</c:v>
                </c:pt>
                <c:pt idx="24970">
                  <c:v>06/11/2004 07</c:v>
                </c:pt>
                <c:pt idx="24971">
                  <c:v>06/11/2004 08</c:v>
                </c:pt>
                <c:pt idx="24972">
                  <c:v>06/11/2004 09</c:v>
                </c:pt>
                <c:pt idx="24973">
                  <c:v>06/11/2004 10</c:v>
                </c:pt>
                <c:pt idx="24974">
                  <c:v>06/11/2004 11</c:v>
                </c:pt>
                <c:pt idx="24975">
                  <c:v>06/11/2004 12</c:v>
                </c:pt>
                <c:pt idx="24976">
                  <c:v>06/11/2004 13</c:v>
                </c:pt>
                <c:pt idx="24977">
                  <c:v>06/11/2004 14</c:v>
                </c:pt>
                <c:pt idx="24978">
                  <c:v>06/11/2004 15</c:v>
                </c:pt>
                <c:pt idx="24979">
                  <c:v>06/11/2004 16</c:v>
                </c:pt>
                <c:pt idx="24980">
                  <c:v>06/11/2004 17</c:v>
                </c:pt>
                <c:pt idx="24981">
                  <c:v>06/11/2004 18</c:v>
                </c:pt>
                <c:pt idx="24982">
                  <c:v>06/11/2004 19</c:v>
                </c:pt>
                <c:pt idx="24983">
                  <c:v>06/11/2004 20</c:v>
                </c:pt>
                <c:pt idx="24984">
                  <c:v>06/11/2004 21</c:v>
                </c:pt>
                <c:pt idx="24985">
                  <c:v>06/11/2004 22</c:v>
                </c:pt>
                <c:pt idx="24986">
                  <c:v>06/11/2004 23</c:v>
                </c:pt>
                <c:pt idx="24987">
                  <c:v>07/11/2004 00</c:v>
                </c:pt>
                <c:pt idx="24988">
                  <c:v>07/11/2004 01</c:v>
                </c:pt>
                <c:pt idx="24989">
                  <c:v>07/11/2004 02</c:v>
                </c:pt>
                <c:pt idx="24990">
                  <c:v>07/11/2004 03</c:v>
                </c:pt>
                <c:pt idx="24991">
                  <c:v>07/11/2004 04</c:v>
                </c:pt>
                <c:pt idx="24992">
                  <c:v>07/11/2004 05</c:v>
                </c:pt>
                <c:pt idx="24993">
                  <c:v>07/11/2004 06</c:v>
                </c:pt>
                <c:pt idx="24994">
                  <c:v>07/11/2004 07</c:v>
                </c:pt>
                <c:pt idx="24995">
                  <c:v>07/11/2004 08</c:v>
                </c:pt>
                <c:pt idx="24996">
                  <c:v>07/11/2004 09</c:v>
                </c:pt>
                <c:pt idx="24997">
                  <c:v>07/11/2004 10</c:v>
                </c:pt>
                <c:pt idx="24998">
                  <c:v>07/11/2004 11</c:v>
                </c:pt>
                <c:pt idx="24999">
                  <c:v>07/11/2004 12</c:v>
                </c:pt>
                <c:pt idx="25000">
                  <c:v>07/11/2004 13</c:v>
                </c:pt>
                <c:pt idx="25001">
                  <c:v>07/11/2004 14</c:v>
                </c:pt>
                <c:pt idx="25002">
                  <c:v>07/11/2004 15</c:v>
                </c:pt>
                <c:pt idx="25003">
                  <c:v>07/11/2004 16</c:v>
                </c:pt>
                <c:pt idx="25004">
                  <c:v>07/11/2004 17</c:v>
                </c:pt>
                <c:pt idx="25005">
                  <c:v>07/11/2004 18</c:v>
                </c:pt>
                <c:pt idx="25006">
                  <c:v>07/11/2004 19</c:v>
                </c:pt>
                <c:pt idx="25007">
                  <c:v>07/11/2004 20</c:v>
                </c:pt>
                <c:pt idx="25008">
                  <c:v>07/11/2004 21</c:v>
                </c:pt>
                <c:pt idx="25009">
                  <c:v>07/11/2004 22</c:v>
                </c:pt>
                <c:pt idx="25010">
                  <c:v>07/11/2004 23</c:v>
                </c:pt>
                <c:pt idx="25011">
                  <c:v>08/11/2004 00</c:v>
                </c:pt>
                <c:pt idx="25012">
                  <c:v>08/11/2004 01</c:v>
                </c:pt>
                <c:pt idx="25013">
                  <c:v>08/11/2004 02</c:v>
                </c:pt>
                <c:pt idx="25014">
                  <c:v>08/11/2004 03</c:v>
                </c:pt>
                <c:pt idx="25015">
                  <c:v>08/11/2004 04</c:v>
                </c:pt>
                <c:pt idx="25016">
                  <c:v>08/11/2004 05</c:v>
                </c:pt>
                <c:pt idx="25017">
                  <c:v>08/11/2004 06</c:v>
                </c:pt>
                <c:pt idx="25018">
                  <c:v>08/11/2004 07</c:v>
                </c:pt>
                <c:pt idx="25019">
                  <c:v>08/11/2004 08</c:v>
                </c:pt>
                <c:pt idx="25020">
                  <c:v>08/11/2004 09</c:v>
                </c:pt>
                <c:pt idx="25021">
                  <c:v>08/11/2004 10</c:v>
                </c:pt>
                <c:pt idx="25022">
                  <c:v>08/11/2004 11</c:v>
                </c:pt>
                <c:pt idx="25023">
                  <c:v>08/11/2004 12</c:v>
                </c:pt>
                <c:pt idx="25024">
                  <c:v>08/11/2004 13</c:v>
                </c:pt>
                <c:pt idx="25025">
                  <c:v>08/11/2004 14</c:v>
                </c:pt>
                <c:pt idx="25026">
                  <c:v>08/11/2004 15</c:v>
                </c:pt>
                <c:pt idx="25027">
                  <c:v>08/11/2004 16</c:v>
                </c:pt>
                <c:pt idx="25028">
                  <c:v>08/11/2004 17</c:v>
                </c:pt>
                <c:pt idx="25029">
                  <c:v>08/11/2004 18</c:v>
                </c:pt>
                <c:pt idx="25030">
                  <c:v>08/11/2004 19</c:v>
                </c:pt>
                <c:pt idx="25031">
                  <c:v>08/11/2004 20</c:v>
                </c:pt>
                <c:pt idx="25032">
                  <c:v>08/11/2004 21</c:v>
                </c:pt>
                <c:pt idx="25033">
                  <c:v>08/11/2004 22</c:v>
                </c:pt>
                <c:pt idx="25034">
                  <c:v>08/11/2004 23</c:v>
                </c:pt>
                <c:pt idx="25035">
                  <c:v>09/11/2004 00</c:v>
                </c:pt>
                <c:pt idx="25036">
                  <c:v>09/11/2004 01</c:v>
                </c:pt>
                <c:pt idx="25037">
                  <c:v>09/11/2004 02</c:v>
                </c:pt>
                <c:pt idx="25038">
                  <c:v>09/11/2004 03</c:v>
                </c:pt>
                <c:pt idx="25039">
                  <c:v>09/11/2004 04</c:v>
                </c:pt>
                <c:pt idx="25040">
                  <c:v>09/11/2004 05</c:v>
                </c:pt>
                <c:pt idx="25041">
                  <c:v>09/11/2004 06</c:v>
                </c:pt>
                <c:pt idx="25042">
                  <c:v>09/11/2004 07</c:v>
                </c:pt>
                <c:pt idx="25043">
                  <c:v>09/11/2004 08</c:v>
                </c:pt>
                <c:pt idx="25044">
                  <c:v>09/11/2004 09</c:v>
                </c:pt>
                <c:pt idx="25045">
                  <c:v>09/11/2004 10</c:v>
                </c:pt>
                <c:pt idx="25046">
                  <c:v>09/11/2004 11</c:v>
                </c:pt>
                <c:pt idx="25047">
                  <c:v>09/11/2004 12</c:v>
                </c:pt>
                <c:pt idx="25048">
                  <c:v>09/11/2004 13</c:v>
                </c:pt>
                <c:pt idx="25049">
                  <c:v>09/11/2004 14</c:v>
                </c:pt>
                <c:pt idx="25050">
                  <c:v>09/11/2004 15</c:v>
                </c:pt>
                <c:pt idx="25051">
                  <c:v>09/11/2004 16</c:v>
                </c:pt>
                <c:pt idx="25052">
                  <c:v>09/11/2004 17</c:v>
                </c:pt>
                <c:pt idx="25053">
                  <c:v>09/11/2004 18</c:v>
                </c:pt>
                <c:pt idx="25054">
                  <c:v>09/11/2004 19</c:v>
                </c:pt>
                <c:pt idx="25055">
                  <c:v>09/11/2004 20</c:v>
                </c:pt>
                <c:pt idx="25056">
                  <c:v>09/11/2004 21</c:v>
                </c:pt>
                <c:pt idx="25057">
                  <c:v>09/11/2004 22</c:v>
                </c:pt>
                <c:pt idx="25058">
                  <c:v>09/11/2004 23</c:v>
                </c:pt>
                <c:pt idx="25059">
                  <c:v>10/11/2004 00</c:v>
                </c:pt>
                <c:pt idx="25060">
                  <c:v>10/11/2004 01</c:v>
                </c:pt>
                <c:pt idx="25061">
                  <c:v>10/11/2004 02</c:v>
                </c:pt>
                <c:pt idx="25062">
                  <c:v>10/11/2004 03</c:v>
                </c:pt>
                <c:pt idx="25063">
                  <c:v>10/11/2004 04</c:v>
                </c:pt>
                <c:pt idx="25064">
                  <c:v>10/11/2004 05</c:v>
                </c:pt>
                <c:pt idx="25065">
                  <c:v>10/11/2004 06</c:v>
                </c:pt>
                <c:pt idx="25066">
                  <c:v>10/11/2004 07</c:v>
                </c:pt>
                <c:pt idx="25067">
                  <c:v>10/11/2004 08</c:v>
                </c:pt>
                <c:pt idx="25068">
                  <c:v>10/11/2004 09</c:v>
                </c:pt>
                <c:pt idx="25069">
                  <c:v>10/11/2004 10</c:v>
                </c:pt>
                <c:pt idx="25070">
                  <c:v>10/11/2004 11</c:v>
                </c:pt>
                <c:pt idx="25071">
                  <c:v>10/11/2004 12</c:v>
                </c:pt>
                <c:pt idx="25072">
                  <c:v>10/11/2004 13</c:v>
                </c:pt>
                <c:pt idx="25073">
                  <c:v>10/11/2004 14</c:v>
                </c:pt>
                <c:pt idx="25074">
                  <c:v>10/11/2004 15</c:v>
                </c:pt>
                <c:pt idx="25075">
                  <c:v>10/11/2004 16</c:v>
                </c:pt>
                <c:pt idx="25076">
                  <c:v>10/11/2004 17</c:v>
                </c:pt>
                <c:pt idx="25077">
                  <c:v>10/11/2004 18</c:v>
                </c:pt>
                <c:pt idx="25078">
                  <c:v>10/11/2004 19</c:v>
                </c:pt>
                <c:pt idx="25079">
                  <c:v>10/11/2004 20</c:v>
                </c:pt>
                <c:pt idx="25080">
                  <c:v>10/11/2004 21</c:v>
                </c:pt>
                <c:pt idx="25081">
                  <c:v>10/11/2004 22</c:v>
                </c:pt>
                <c:pt idx="25082">
                  <c:v>10/11/2004 23</c:v>
                </c:pt>
                <c:pt idx="25083">
                  <c:v>11/11/2004 00</c:v>
                </c:pt>
                <c:pt idx="25084">
                  <c:v>11/11/2004 01</c:v>
                </c:pt>
                <c:pt idx="25085">
                  <c:v>11/11/2004 02</c:v>
                </c:pt>
                <c:pt idx="25086">
                  <c:v>11/11/2004 03</c:v>
                </c:pt>
                <c:pt idx="25087">
                  <c:v>11/11/2004 04</c:v>
                </c:pt>
                <c:pt idx="25088">
                  <c:v>11/11/2004 05</c:v>
                </c:pt>
                <c:pt idx="25089">
                  <c:v>11/11/2004 06</c:v>
                </c:pt>
                <c:pt idx="25090">
                  <c:v>11/11/2004 07</c:v>
                </c:pt>
                <c:pt idx="25091">
                  <c:v>11/11/2004 08</c:v>
                </c:pt>
                <c:pt idx="25092">
                  <c:v>11/11/2004 09</c:v>
                </c:pt>
                <c:pt idx="25093">
                  <c:v>11/11/2004 10</c:v>
                </c:pt>
                <c:pt idx="25094">
                  <c:v>11/11/2004 11</c:v>
                </c:pt>
                <c:pt idx="25095">
                  <c:v>11/11/2004 12</c:v>
                </c:pt>
                <c:pt idx="25096">
                  <c:v>11/11/2004 13</c:v>
                </c:pt>
                <c:pt idx="25097">
                  <c:v>11/11/2004 14</c:v>
                </c:pt>
                <c:pt idx="25098">
                  <c:v>11/11/2004 15</c:v>
                </c:pt>
                <c:pt idx="25099">
                  <c:v>11/11/2004 16</c:v>
                </c:pt>
                <c:pt idx="25100">
                  <c:v>11/11/2004 17</c:v>
                </c:pt>
                <c:pt idx="25101">
                  <c:v>11/11/2004 18</c:v>
                </c:pt>
                <c:pt idx="25102">
                  <c:v>11/11/2004 19</c:v>
                </c:pt>
                <c:pt idx="25103">
                  <c:v>11/11/2004 20</c:v>
                </c:pt>
                <c:pt idx="25104">
                  <c:v>11/11/2004 21</c:v>
                </c:pt>
                <c:pt idx="25105">
                  <c:v>11/11/2004 22</c:v>
                </c:pt>
                <c:pt idx="25106">
                  <c:v>11/11/2004 23</c:v>
                </c:pt>
                <c:pt idx="25107">
                  <c:v>12/11/2004 00</c:v>
                </c:pt>
                <c:pt idx="25108">
                  <c:v>12/11/2004 01</c:v>
                </c:pt>
                <c:pt idx="25109">
                  <c:v>12/11/2004 02</c:v>
                </c:pt>
                <c:pt idx="25110">
                  <c:v>12/11/2004 03</c:v>
                </c:pt>
                <c:pt idx="25111">
                  <c:v>12/11/2004 04</c:v>
                </c:pt>
                <c:pt idx="25112">
                  <c:v>12/11/2004 05</c:v>
                </c:pt>
                <c:pt idx="25113">
                  <c:v>12/11/2004 06</c:v>
                </c:pt>
                <c:pt idx="25114">
                  <c:v>12/11/2004 07</c:v>
                </c:pt>
                <c:pt idx="25115">
                  <c:v>12/11/2004 08</c:v>
                </c:pt>
                <c:pt idx="25116">
                  <c:v>12/11/2004 09</c:v>
                </c:pt>
                <c:pt idx="25117">
                  <c:v>12/11/2004 10</c:v>
                </c:pt>
                <c:pt idx="25118">
                  <c:v>12/11/2004 11</c:v>
                </c:pt>
                <c:pt idx="25119">
                  <c:v>12/11/2004 12</c:v>
                </c:pt>
                <c:pt idx="25120">
                  <c:v>12/11/2004 13</c:v>
                </c:pt>
                <c:pt idx="25121">
                  <c:v>12/11/2004 14</c:v>
                </c:pt>
                <c:pt idx="25122">
                  <c:v>12/11/2004 15</c:v>
                </c:pt>
                <c:pt idx="25123">
                  <c:v>12/11/2004 16</c:v>
                </c:pt>
                <c:pt idx="25124">
                  <c:v>12/11/2004 17</c:v>
                </c:pt>
                <c:pt idx="25125">
                  <c:v>12/11/2004 18</c:v>
                </c:pt>
                <c:pt idx="25126">
                  <c:v>12/11/2004 19</c:v>
                </c:pt>
                <c:pt idx="25127">
                  <c:v>12/11/2004 20</c:v>
                </c:pt>
                <c:pt idx="25128">
                  <c:v>12/11/2004 21</c:v>
                </c:pt>
                <c:pt idx="25129">
                  <c:v>12/11/2004 22</c:v>
                </c:pt>
                <c:pt idx="25130">
                  <c:v>12/11/2004 23</c:v>
                </c:pt>
                <c:pt idx="25131">
                  <c:v>13/11/2004 00</c:v>
                </c:pt>
                <c:pt idx="25132">
                  <c:v>13/11/2004 01</c:v>
                </c:pt>
                <c:pt idx="25133">
                  <c:v>13/11/2004 02</c:v>
                </c:pt>
                <c:pt idx="25134">
                  <c:v>13/11/2004 03</c:v>
                </c:pt>
                <c:pt idx="25135">
                  <c:v>13/11/2004 04</c:v>
                </c:pt>
                <c:pt idx="25136">
                  <c:v>13/11/2004 05</c:v>
                </c:pt>
                <c:pt idx="25137">
                  <c:v>13/11/2004 06</c:v>
                </c:pt>
                <c:pt idx="25138">
                  <c:v>13/11/2004 07</c:v>
                </c:pt>
                <c:pt idx="25139">
                  <c:v>13/11/2004 08</c:v>
                </c:pt>
                <c:pt idx="25140">
                  <c:v>13/11/2004 09</c:v>
                </c:pt>
                <c:pt idx="25141">
                  <c:v>13/11/2004 10</c:v>
                </c:pt>
                <c:pt idx="25142">
                  <c:v>13/11/2004 11</c:v>
                </c:pt>
                <c:pt idx="25143">
                  <c:v>13/11/2004 12</c:v>
                </c:pt>
                <c:pt idx="25144">
                  <c:v>13/11/2004 13</c:v>
                </c:pt>
                <c:pt idx="25145">
                  <c:v>13/11/2004 14</c:v>
                </c:pt>
                <c:pt idx="25146">
                  <c:v>13/11/2004 15</c:v>
                </c:pt>
                <c:pt idx="25147">
                  <c:v>13/11/2004 16</c:v>
                </c:pt>
                <c:pt idx="25148">
                  <c:v>13/11/2004 17</c:v>
                </c:pt>
                <c:pt idx="25149">
                  <c:v>13/11/2004 18</c:v>
                </c:pt>
                <c:pt idx="25150">
                  <c:v>13/11/2004 19</c:v>
                </c:pt>
                <c:pt idx="25151">
                  <c:v>13/11/2004 20</c:v>
                </c:pt>
                <c:pt idx="25152">
                  <c:v>13/11/2004 21</c:v>
                </c:pt>
                <c:pt idx="25153">
                  <c:v>13/11/2004 22</c:v>
                </c:pt>
                <c:pt idx="25154">
                  <c:v>13/11/2004 23</c:v>
                </c:pt>
                <c:pt idx="25155">
                  <c:v>14/11/2004 00</c:v>
                </c:pt>
                <c:pt idx="25156">
                  <c:v>14/11/2004 01</c:v>
                </c:pt>
                <c:pt idx="25157">
                  <c:v>14/11/2004 02</c:v>
                </c:pt>
                <c:pt idx="25158">
                  <c:v>14/11/2004 03</c:v>
                </c:pt>
                <c:pt idx="25159">
                  <c:v>14/11/2004 04</c:v>
                </c:pt>
                <c:pt idx="25160">
                  <c:v>14/11/2004 05</c:v>
                </c:pt>
                <c:pt idx="25161">
                  <c:v>14/11/2004 06</c:v>
                </c:pt>
                <c:pt idx="25162">
                  <c:v>14/11/2004 07</c:v>
                </c:pt>
                <c:pt idx="25163">
                  <c:v>14/11/2004 08</c:v>
                </c:pt>
                <c:pt idx="25164">
                  <c:v>14/11/2004 09</c:v>
                </c:pt>
                <c:pt idx="25165">
                  <c:v>14/11/2004 10</c:v>
                </c:pt>
                <c:pt idx="25166">
                  <c:v>14/11/2004 11</c:v>
                </c:pt>
                <c:pt idx="25167">
                  <c:v>14/11/2004 12</c:v>
                </c:pt>
                <c:pt idx="25168">
                  <c:v>14/11/2004 13</c:v>
                </c:pt>
                <c:pt idx="25169">
                  <c:v>14/11/2004 14</c:v>
                </c:pt>
                <c:pt idx="25170">
                  <c:v>14/11/2004 15</c:v>
                </c:pt>
                <c:pt idx="25171">
                  <c:v>14/11/2004 16</c:v>
                </c:pt>
                <c:pt idx="25172">
                  <c:v>14/11/2004 17</c:v>
                </c:pt>
                <c:pt idx="25173">
                  <c:v>14/11/2004 18</c:v>
                </c:pt>
                <c:pt idx="25174">
                  <c:v>14/11/2004 19</c:v>
                </c:pt>
                <c:pt idx="25175">
                  <c:v>14/11/2004 20</c:v>
                </c:pt>
                <c:pt idx="25176">
                  <c:v>14/11/2004 21</c:v>
                </c:pt>
                <c:pt idx="25177">
                  <c:v>14/11/2004 22</c:v>
                </c:pt>
                <c:pt idx="25178">
                  <c:v>14/11/2004 23</c:v>
                </c:pt>
                <c:pt idx="25179">
                  <c:v>15/11/2004 00</c:v>
                </c:pt>
                <c:pt idx="25180">
                  <c:v>15/11/2004 01</c:v>
                </c:pt>
                <c:pt idx="25181">
                  <c:v>15/11/2004 02</c:v>
                </c:pt>
                <c:pt idx="25182">
                  <c:v>15/11/2004 03</c:v>
                </c:pt>
                <c:pt idx="25183">
                  <c:v>15/11/2004 04</c:v>
                </c:pt>
                <c:pt idx="25184">
                  <c:v>15/11/2004 05</c:v>
                </c:pt>
                <c:pt idx="25185">
                  <c:v>15/11/2004 06</c:v>
                </c:pt>
                <c:pt idx="25186">
                  <c:v>15/11/2004 07</c:v>
                </c:pt>
                <c:pt idx="25187">
                  <c:v>15/11/2004 08</c:v>
                </c:pt>
                <c:pt idx="25188">
                  <c:v>15/11/2004 09</c:v>
                </c:pt>
                <c:pt idx="25189">
                  <c:v>15/11/2004 10</c:v>
                </c:pt>
                <c:pt idx="25190">
                  <c:v>15/11/2004 11</c:v>
                </c:pt>
                <c:pt idx="25191">
                  <c:v>15/11/2004 12</c:v>
                </c:pt>
                <c:pt idx="25192">
                  <c:v>15/11/2004 13</c:v>
                </c:pt>
                <c:pt idx="25193">
                  <c:v>15/11/2004 14</c:v>
                </c:pt>
                <c:pt idx="25194">
                  <c:v>15/11/2004 15</c:v>
                </c:pt>
                <c:pt idx="25195">
                  <c:v>15/11/2004 16</c:v>
                </c:pt>
                <c:pt idx="25196">
                  <c:v>15/11/2004 17</c:v>
                </c:pt>
                <c:pt idx="25197">
                  <c:v>15/11/2004 18</c:v>
                </c:pt>
                <c:pt idx="25198">
                  <c:v>15/11/2004 19</c:v>
                </c:pt>
                <c:pt idx="25199">
                  <c:v>15/11/2004 20</c:v>
                </c:pt>
                <c:pt idx="25200">
                  <c:v>15/11/2004 21</c:v>
                </c:pt>
                <c:pt idx="25201">
                  <c:v>15/11/2004 22</c:v>
                </c:pt>
                <c:pt idx="25202">
                  <c:v>15/11/2004 23</c:v>
                </c:pt>
                <c:pt idx="25203">
                  <c:v>16/11/2004 00</c:v>
                </c:pt>
                <c:pt idx="25204">
                  <c:v>16/11/2004 01</c:v>
                </c:pt>
                <c:pt idx="25205">
                  <c:v>16/11/2004 02</c:v>
                </c:pt>
                <c:pt idx="25206">
                  <c:v>16/11/2004 03</c:v>
                </c:pt>
                <c:pt idx="25207">
                  <c:v>16/11/2004 04</c:v>
                </c:pt>
                <c:pt idx="25208">
                  <c:v>16/11/2004 05</c:v>
                </c:pt>
                <c:pt idx="25209">
                  <c:v>16/11/2004 06</c:v>
                </c:pt>
                <c:pt idx="25210">
                  <c:v>16/11/2004 07</c:v>
                </c:pt>
                <c:pt idx="25211">
                  <c:v>16/11/2004 08</c:v>
                </c:pt>
                <c:pt idx="25212">
                  <c:v>16/11/2004 09</c:v>
                </c:pt>
                <c:pt idx="25213">
                  <c:v>16/11/2004 10</c:v>
                </c:pt>
                <c:pt idx="25214">
                  <c:v>16/11/2004 11</c:v>
                </c:pt>
                <c:pt idx="25215">
                  <c:v>16/11/2004 12</c:v>
                </c:pt>
                <c:pt idx="25216">
                  <c:v>16/11/2004 13</c:v>
                </c:pt>
                <c:pt idx="25217">
                  <c:v>16/11/2004 14</c:v>
                </c:pt>
                <c:pt idx="25218">
                  <c:v>16/11/2004 15</c:v>
                </c:pt>
                <c:pt idx="25219">
                  <c:v>16/11/2004 16</c:v>
                </c:pt>
                <c:pt idx="25220">
                  <c:v>16/11/2004 17</c:v>
                </c:pt>
                <c:pt idx="25221">
                  <c:v>16/11/2004 18</c:v>
                </c:pt>
                <c:pt idx="25222">
                  <c:v>16/11/2004 19</c:v>
                </c:pt>
                <c:pt idx="25223">
                  <c:v>16/11/2004 20</c:v>
                </c:pt>
                <c:pt idx="25224">
                  <c:v>16/11/2004 21</c:v>
                </c:pt>
                <c:pt idx="25225">
                  <c:v>16/11/2004 22</c:v>
                </c:pt>
                <c:pt idx="25226">
                  <c:v>16/11/2004 23</c:v>
                </c:pt>
                <c:pt idx="25227">
                  <c:v>17/11/2004 00</c:v>
                </c:pt>
                <c:pt idx="25228">
                  <c:v>17/11/2004 01</c:v>
                </c:pt>
                <c:pt idx="25229">
                  <c:v>17/11/2004 02</c:v>
                </c:pt>
                <c:pt idx="25230">
                  <c:v>17/11/2004 03</c:v>
                </c:pt>
                <c:pt idx="25231">
                  <c:v>17/11/2004 04</c:v>
                </c:pt>
                <c:pt idx="25232">
                  <c:v>17/11/2004 05</c:v>
                </c:pt>
                <c:pt idx="25233">
                  <c:v>17/11/2004 06</c:v>
                </c:pt>
                <c:pt idx="25234">
                  <c:v>17/11/2004 07</c:v>
                </c:pt>
                <c:pt idx="25235">
                  <c:v>17/11/2004 08</c:v>
                </c:pt>
                <c:pt idx="25236">
                  <c:v>17/11/2004 09</c:v>
                </c:pt>
                <c:pt idx="25237">
                  <c:v>17/11/2004 10</c:v>
                </c:pt>
                <c:pt idx="25238">
                  <c:v>17/11/2004 11</c:v>
                </c:pt>
                <c:pt idx="25239">
                  <c:v>17/11/2004 12</c:v>
                </c:pt>
                <c:pt idx="25240">
                  <c:v>17/11/2004 13</c:v>
                </c:pt>
                <c:pt idx="25241">
                  <c:v>17/11/2004 14</c:v>
                </c:pt>
                <c:pt idx="25242">
                  <c:v>17/11/2004 15</c:v>
                </c:pt>
                <c:pt idx="25243">
                  <c:v>17/11/2004 16</c:v>
                </c:pt>
                <c:pt idx="25244">
                  <c:v>17/11/2004 17</c:v>
                </c:pt>
                <c:pt idx="25245">
                  <c:v>17/11/2004 18</c:v>
                </c:pt>
                <c:pt idx="25246">
                  <c:v>17/11/2004 19</c:v>
                </c:pt>
                <c:pt idx="25247">
                  <c:v>17/11/2004 20</c:v>
                </c:pt>
                <c:pt idx="25248">
                  <c:v>17/11/2004 21</c:v>
                </c:pt>
                <c:pt idx="25249">
                  <c:v>17/11/2004 22</c:v>
                </c:pt>
                <c:pt idx="25250">
                  <c:v>17/11/2004 23</c:v>
                </c:pt>
                <c:pt idx="25251">
                  <c:v>18/11/2004 00</c:v>
                </c:pt>
                <c:pt idx="25252">
                  <c:v>18/11/2004 01</c:v>
                </c:pt>
                <c:pt idx="25253">
                  <c:v>18/11/2004 02</c:v>
                </c:pt>
                <c:pt idx="25254">
                  <c:v>18/11/2004 03</c:v>
                </c:pt>
                <c:pt idx="25255">
                  <c:v>18/11/2004 04</c:v>
                </c:pt>
                <c:pt idx="25256">
                  <c:v>18/11/2004 05</c:v>
                </c:pt>
                <c:pt idx="25257">
                  <c:v>18/11/2004 06</c:v>
                </c:pt>
                <c:pt idx="25258">
                  <c:v>18/11/2004 07</c:v>
                </c:pt>
                <c:pt idx="25259">
                  <c:v>18/11/2004 08</c:v>
                </c:pt>
                <c:pt idx="25260">
                  <c:v>18/11/2004 09</c:v>
                </c:pt>
                <c:pt idx="25261">
                  <c:v>18/11/2004 10</c:v>
                </c:pt>
                <c:pt idx="25262">
                  <c:v>18/11/2004 11</c:v>
                </c:pt>
                <c:pt idx="25263">
                  <c:v>18/11/2004 12</c:v>
                </c:pt>
                <c:pt idx="25264">
                  <c:v>18/11/2004 13</c:v>
                </c:pt>
                <c:pt idx="25265">
                  <c:v>18/11/2004 14</c:v>
                </c:pt>
                <c:pt idx="25266">
                  <c:v>18/11/2004 15</c:v>
                </c:pt>
                <c:pt idx="25267">
                  <c:v>18/11/2004 16</c:v>
                </c:pt>
                <c:pt idx="25268">
                  <c:v>18/11/2004 17</c:v>
                </c:pt>
                <c:pt idx="25269">
                  <c:v>18/11/2004 18</c:v>
                </c:pt>
                <c:pt idx="25270">
                  <c:v>18/11/2004 19</c:v>
                </c:pt>
                <c:pt idx="25271">
                  <c:v>18/11/2004 20</c:v>
                </c:pt>
                <c:pt idx="25272">
                  <c:v>18/11/2004 21</c:v>
                </c:pt>
                <c:pt idx="25273">
                  <c:v>18/11/2004 22</c:v>
                </c:pt>
                <c:pt idx="25274">
                  <c:v>18/11/2004 23</c:v>
                </c:pt>
                <c:pt idx="25275">
                  <c:v>19/11/2004 00</c:v>
                </c:pt>
                <c:pt idx="25276">
                  <c:v>19/11/2004 01</c:v>
                </c:pt>
                <c:pt idx="25277">
                  <c:v>19/11/2004 02</c:v>
                </c:pt>
                <c:pt idx="25278">
                  <c:v>19/11/2004 03</c:v>
                </c:pt>
                <c:pt idx="25279">
                  <c:v>19/11/2004 04</c:v>
                </c:pt>
                <c:pt idx="25280">
                  <c:v>19/11/2004 05</c:v>
                </c:pt>
                <c:pt idx="25281">
                  <c:v>19/11/2004 06</c:v>
                </c:pt>
                <c:pt idx="25282">
                  <c:v>19/11/2004 07</c:v>
                </c:pt>
                <c:pt idx="25283">
                  <c:v>19/11/2004 08</c:v>
                </c:pt>
                <c:pt idx="25284">
                  <c:v>19/11/2004 09</c:v>
                </c:pt>
                <c:pt idx="25285">
                  <c:v>19/11/2004 10</c:v>
                </c:pt>
                <c:pt idx="25286">
                  <c:v>19/11/2004 11</c:v>
                </c:pt>
                <c:pt idx="25287">
                  <c:v>19/11/2004 12</c:v>
                </c:pt>
                <c:pt idx="25288">
                  <c:v>19/11/2004 13</c:v>
                </c:pt>
                <c:pt idx="25289">
                  <c:v>19/11/2004 14</c:v>
                </c:pt>
                <c:pt idx="25290">
                  <c:v>19/11/2004 15</c:v>
                </c:pt>
                <c:pt idx="25291">
                  <c:v>19/11/2004 16</c:v>
                </c:pt>
                <c:pt idx="25292">
                  <c:v>19/11/2004 17</c:v>
                </c:pt>
                <c:pt idx="25293">
                  <c:v>19/11/2004 18</c:v>
                </c:pt>
                <c:pt idx="25294">
                  <c:v>19/11/2004 19</c:v>
                </c:pt>
                <c:pt idx="25295">
                  <c:v>19/11/2004 20</c:v>
                </c:pt>
                <c:pt idx="25296">
                  <c:v>19/11/2004 21</c:v>
                </c:pt>
                <c:pt idx="25297">
                  <c:v>19/11/2004 22</c:v>
                </c:pt>
                <c:pt idx="25298">
                  <c:v>19/11/2004 23</c:v>
                </c:pt>
                <c:pt idx="25299">
                  <c:v>20/11/2004 00</c:v>
                </c:pt>
                <c:pt idx="25300">
                  <c:v>20/11/2004 01</c:v>
                </c:pt>
                <c:pt idx="25301">
                  <c:v>20/11/2004 02</c:v>
                </c:pt>
                <c:pt idx="25302">
                  <c:v>20/11/2004 03</c:v>
                </c:pt>
                <c:pt idx="25303">
                  <c:v>20/11/2004 04</c:v>
                </c:pt>
                <c:pt idx="25304">
                  <c:v>20/11/2004 05</c:v>
                </c:pt>
                <c:pt idx="25305">
                  <c:v>20/11/2004 06</c:v>
                </c:pt>
                <c:pt idx="25306">
                  <c:v>20/11/2004 07</c:v>
                </c:pt>
                <c:pt idx="25307">
                  <c:v>20/11/2004 08</c:v>
                </c:pt>
                <c:pt idx="25308">
                  <c:v>20/11/2004 09</c:v>
                </c:pt>
                <c:pt idx="25309">
                  <c:v>20/11/2004 10</c:v>
                </c:pt>
                <c:pt idx="25310">
                  <c:v>20/11/2004 11</c:v>
                </c:pt>
                <c:pt idx="25311">
                  <c:v>20/11/2004 12</c:v>
                </c:pt>
                <c:pt idx="25312">
                  <c:v>20/11/2004 13</c:v>
                </c:pt>
                <c:pt idx="25313">
                  <c:v>20/11/2004 14</c:v>
                </c:pt>
                <c:pt idx="25314">
                  <c:v>20/11/2004 15</c:v>
                </c:pt>
                <c:pt idx="25315">
                  <c:v>20/11/2004 16</c:v>
                </c:pt>
                <c:pt idx="25316">
                  <c:v>20/11/2004 17</c:v>
                </c:pt>
                <c:pt idx="25317">
                  <c:v>20/11/2004 18</c:v>
                </c:pt>
                <c:pt idx="25318">
                  <c:v>20/11/2004 19</c:v>
                </c:pt>
                <c:pt idx="25319">
                  <c:v>20/11/2004 20</c:v>
                </c:pt>
                <c:pt idx="25320">
                  <c:v>20/11/2004 21</c:v>
                </c:pt>
                <c:pt idx="25321">
                  <c:v>20/11/2004 22</c:v>
                </c:pt>
                <c:pt idx="25322">
                  <c:v>20/11/2004 23</c:v>
                </c:pt>
                <c:pt idx="25323">
                  <c:v>21/11/2004 00</c:v>
                </c:pt>
                <c:pt idx="25324">
                  <c:v>21/11/2004 01</c:v>
                </c:pt>
                <c:pt idx="25325">
                  <c:v>21/11/2004 02</c:v>
                </c:pt>
                <c:pt idx="25326">
                  <c:v>21/11/2004 03</c:v>
                </c:pt>
                <c:pt idx="25327">
                  <c:v>21/11/2004 04</c:v>
                </c:pt>
                <c:pt idx="25328">
                  <c:v>21/11/2004 05</c:v>
                </c:pt>
                <c:pt idx="25329">
                  <c:v>21/11/2004 06</c:v>
                </c:pt>
                <c:pt idx="25330">
                  <c:v>21/11/2004 07</c:v>
                </c:pt>
                <c:pt idx="25331">
                  <c:v>21/11/2004 08</c:v>
                </c:pt>
                <c:pt idx="25332">
                  <c:v>21/11/2004 09</c:v>
                </c:pt>
                <c:pt idx="25333">
                  <c:v>21/11/2004 10</c:v>
                </c:pt>
                <c:pt idx="25334">
                  <c:v>21/11/2004 11</c:v>
                </c:pt>
                <c:pt idx="25335">
                  <c:v>21/11/2004 12</c:v>
                </c:pt>
                <c:pt idx="25336">
                  <c:v>21/11/2004 13</c:v>
                </c:pt>
                <c:pt idx="25337">
                  <c:v>21/11/2004 14</c:v>
                </c:pt>
                <c:pt idx="25338">
                  <c:v>21/11/2004 15</c:v>
                </c:pt>
                <c:pt idx="25339">
                  <c:v>21/11/2004 16</c:v>
                </c:pt>
                <c:pt idx="25340">
                  <c:v>21/11/2004 17</c:v>
                </c:pt>
                <c:pt idx="25341">
                  <c:v>21/11/2004 18</c:v>
                </c:pt>
                <c:pt idx="25342">
                  <c:v>21/11/2004 19</c:v>
                </c:pt>
                <c:pt idx="25343">
                  <c:v>21/11/2004 20</c:v>
                </c:pt>
                <c:pt idx="25344">
                  <c:v>21/11/2004 21</c:v>
                </c:pt>
                <c:pt idx="25345">
                  <c:v>21/11/2004 22</c:v>
                </c:pt>
                <c:pt idx="25346">
                  <c:v>21/11/2004 23</c:v>
                </c:pt>
                <c:pt idx="25347">
                  <c:v>22/11/2004 00</c:v>
                </c:pt>
                <c:pt idx="25348">
                  <c:v>22/11/2004 01</c:v>
                </c:pt>
                <c:pt idx="25349">
                  <c:v>22/11/2004 02</c:v>
                </c:pt>
                <c:pt idx="25350">
                  <c:v>22/11/2004 03</c:v>
                </c:pt>
                <c:pt idx="25351">
                  <c:v>22/11/2004 04</c:v>
                </c:pt>
                <c:pt idx="25352">
                  <c:v>22/11/2004 05</c:v>
                </c:pt>
                <c:pt idx="25353">
                  <c:v>22/11/2004 06</c:v>
                </c:pt>
                <c:pt idx="25354">
                  <c:v>22/11/2004 07</c:v>
                </c:pt>
                <c:pt idx="25355">
                  <c:v>22/11/2004 08</c:v>
                </c:pt>
                <c:pt idx="25356">
                  <c:v>22/11/2004 09</c:v>
                </c:pt>
                <c:pt idx="25357">
                  <c:v>22/11/2004 10</c:v>
                </c:pt>
                <c:pt idx="25358">
                  <c:v>22/11/2004 11</c:v>
                </c:pt>
                <c:pt idx="25359">
                  <c:v>22/11/2004 12</c:v>
                </c:pt>
                <c:pt idx="25360">
                  <c:v>22/11/2004 13</c:v>
                </c:pt>
                <c:pt idx="25361">
                  <c:v>22/11/2004 14</c:v>
                </c:pt>
                <c:pt idx="25362">
                  <c:v>22/11/2004 15</c:v>
                </c:pt>
                <c:pt idx="25363">
                  <c:v>22/11/2004 16</c:v>
                </c:pt>
                <c:pt idx="25364">
                  <c:v>22/11/2004 17</c:v>
                </c:pt>
                <c:pt idx="25365">
                  <c:v>22/11/2004 18</c:v>
                </c:pt>
                <c:pt idx="25366">
                  <c:v>22/11/2004 19</c:v>
                </c:pt>
                <c:pt idx="25367">
                  <c:v>22/11/2004 20</c:v>
                </c:pt>
                <c:pt idx="25368">
                  <c:v>22/11/2004 21</c:v>
                </c:pt>
                <c:pt idx="25369">
                  <c:v>22/11/2004 22</c:v>
                </c:pt>
                <c:pt idx="25370">
                  <c:v>22/11/2004 23</c:v>
                </c:pt>
                <c:pt idx="25371">
                  <c:v>23/11/2004 00</c:v>
                </c:pt>
                <c:pt idx="25372">
                  <c:v>23/11/2004 01</c:v>
                </c:pt>
                <c:pt idx="25373">
                  <c:v>23/11/2004 02</c:v>
                </c:pt>
                <c:pt idx="25374">
                  <c:v>23/11/2004 03</c:v>
                </c:pt>
                <c:pt idx="25375">
                  <c:v>23/11/2004 04</c:v>
                </c:pt>
                <c:pt idx="25376">
                  <c:v>23/11/2004 05</c:v>
                </c:pt>
                <c:pt idx="25377">
                  <c:v>23/11/2004 06</c:v>
                </c:pt>
                <c:pt idx="25378">
                  <c:v>23/11/2004 07</c:v>
                </c:pt>
                <c:pt idx="25379">
                  <c:v>23/11/2004 08</c:v>
                </c:pt>
                <c:pt idx="25380">
                  <c:v>23/11/2004 09</c:v>
                </c:pt>
                <c:pt idx="25381">
                  <c:v>23/11/2004 10</c:v>
                </c:pt>
                <c:pt idx="25382">
                  <c:v>23/11/2004 11</c:v>
                </c:pt>
                <c:pt idx="25383">
                  <c:v>23/11/2004 12</c:v>
                </c:pt>
                <c:pt idx="25384">
                  <c:v>23/11/2004 13</c:v>
                </c:pt>
                <c:pt idx="25385">
                  <c:v>23/11/2004 14</c:v>
                </c:pt>
                <c:pt idx="25386">
                  <c:v>23/11/2004 15</c:v>
                </c:pt>
                <c:pt idx="25387">
                  <c:v>23/11/2004 16</c:v>
                </c:pt>
                <c:pt idx="25388">
                  <c:v>23/11/2004 17</c:v>
                </c:pt>
                <c:pt idx="25389">
                  <c:v>23/11/2004 18</c:v>
                </c:pt>
                <c:pt idx="25390">
                  <c:v>23/11/2004 19</c:v>
                </c:pt>
                <c:pt idx="25391">
                  <c:v>23/11/2004 20</c:v>
                </c:pt>
                <c:pt idx="25392">
                  <c:v>23/11/2004 21</c:v>
                </c:pt>
                <c:pt idx="25393">
                  <c:v>23/11/2004 22</c:v>
                </c:pt>
                <c:pt idx="25394">
                  <c:v>23/11/2004 23</c:v>
                </c:pt>
                <c:pt idx="25395">
                  <c:v>24/11/2004 00</c:v>
                </c:pt>
                <c:pt idx="25396">
                  <c:v>24/11/2004 01</c:v>
                </c:pt>
                <c:pt idx="25397">
                  <c:v>24/11/2004 02</c:v>
                </c:pt>
                <c:pt idx="25398">
                  <c:v>24/11/2004 03</c:v>
                </c:pt>
                <c:pt idx="25399">
                  <c:v>24/11/2004 04</c:v>
                </c:pt>
                <c:pt idx="25400">
                  <c:v>24/11/2004 05</c:v>
                </c:pt>
                <c:pt idx="25401">
                  <c:v>24/11/2004 06</c:v>
                </c:pt>
                <c:pt idx="25402">
                  <c:v>24/11/2004 07</c:v>
                </c:pt>
                <c:pt idx="25403">
                  <c:v>24/11/2004 08</c:v>
                </c:pt>
                <c:pt idx="25404">
                  <c:v>24/11/2004 09</c:v>
                </c:pt>
                <c:pt idx="25405">
                  <c:v>24/11/2004 10</c:v>
                </c:pt>
                <c:pt idx="25406">
                  <c:v>24/11/2004 11</c:v>
                </c:pt>
                <c:pt idx="25407">
                  <c:v>24/11/2004 12</c:v>
                </c:pt>
                <c:pt idx="25408">
                  <c:v>24/11/2004 13</c:v>
                </c:pt>
                <c:pt idx="25409">
                  <c:v>24/11/2004 14</c:v>
                </c:pt>
                <c:pt idx="25410">
                  <c:v>24/11/2004 15</c:v>
                </c:pt>
                <c:pt idx="25411">
                  <c:v>24/11/2004 16</c:v>
                </c:pt>
                <c:pt idx="25412">
                  <c:v>24/11/2004 17</c:v>
                </c:pt>
                <c:pt idx="25413">
                  <c:v>24/11/2004 18</c:v>
                </c:pt>
                <c:pt idx="25414">
                  <c:v>24/11/2004 19</c:v>
                </c:pt>
                <c:pt idx="25415">
                  <c:v>24/11/2004 20</c:v>
                </c:pt>
                <c:pt idx="25416">
                  <c:v>24/11/2004 21</c:v>
                </c:pt>
                <c:pt idx="25417">
                  <c:v>24/11/2004 22</c:v>
                </c:pt>
                <c:pt idx="25418">
                  <c:v>24/11/2004 23</c:v>
                </c:pt>
                <c:pt idx="25419">
                  <c:v>25/11/2004 00</c:v>
                </c:pt>
                <c:pt idx="25420">
                  <c:v>25/11/2004 01</c:v>
                </c:pt>
                <c:pt idx="25421">
                  <c:v>25/11/2004 02</c:v>
                </c:pt>
                <c:pt idx="25422">
                  <c:v>25/11/2004 03</c:v>
                </c:pt>
                <c:pt idx="25423">
                  <c:v>25/11/2004 04</c:v>
                </c:pt>
                <c:pt idx="25424">
                  <c:v>25/11/2004 05</c:v>
                </c:pt>
                <c:pt idx="25425">
                  <c:v>25/11/2004 06</c:v>
                </c:pt>
                <c:pt idx="25426">
                  <c:v>25/11/2004 07</c:v>
                </c:pt>
                <c:pt idx="25427">
                  <c:v>25/11/2004 08</c:v>
                </c:pt>
                <c:pt idx="25428">
                  <c:v>25/11/2004 09</c:v>
                </c:pt>
                <c:pt idx="25429">
                  <c:v>25/11/2004 10</c:v>
                </c:pt>
                <c:pt idx="25430">
                  <c:v>25/11/2004 11</c:v>
                </c:pt>
                <c:pt idx="25431">
                  <c:v>25/11/2004 12</c:v>
                </c:pt>
                <c:pt idx="25432">
                  <c:v>25/11/2004 13</c:v>
                </c:pt>
                <c:pt idx="25433">
                  <c:v>25/11/2004 14</c:v>
                </c:pt>
                <c:pt idx="25434">
                  <c:v>25/11/2004 15</c:v>
                </c:pt>
                <c:pt idx="25435">
                  <c:v>25/11/2004 16</c:v>
                </c:pt>
                <c:pt idx="25436">
                  <c:v>25/11/2004 17</c:v>
                </c:pt>
                <c:pt idx="25437">
                  <c:v>25/11/2004 18</c:v>
                </c:pt>
                <c:pt idx="25438">
                  <c:v>25/11/2004 19</c:v>
                </c:pt>
                <c:pt idx="25439">
                  <c:v>25/11/2004 20</c:v>
                </c:pt>
                <c:pt idx="25440">
                  <c:v>25/11/2004 21</c:v>
                </c:pt>
                <c:pt idx="25441">
                  <c:v>25/11/2004 22</c:v>
                </c:pt>
                <c:pt idx="25442">
                  <c:v>25/11/2004 23</c:v>
                </c:pt>
                <c:pt idx="25443">
                  <c:v>26/11/2004 00</c:v>
                </c:pt>
                <c:pt idx="25444">
                  <c:v>26/11/2004 01</c:v>
                </c:pt>
                <c:pt idx="25445">
                  <c:v>26/11/2004 02</c:v>
                </c:pt>
                <c:pt idx="25446">
                  <c:v>26/11/2004 03</c:v>
                </c:pt>
                <c:pt idx="25447">
                  <c:v>26/11/2004 04</c:v>
                </c:pt>
                <c:pt idx="25448">
                  <c:v>26/11/2004 05</c:v>
                </c:pt>
                <c:pt idx="25449">
                  <c:v>26/11/2004 06</c:v>
                </c:pt>
                <c:pt idx="25450">
                  <c:v>26/11/2004 07</c:v>
                </c:pt>
                <c:pt idx="25451">
                  <c:v>26/11/2004 08</c:v>
                </c:pt>
                <c:pt idx="25452">
                  <c:v>26/11/2004 09</c:v>
                </c:pt>
                <c:pt idx="25453">
                  <c:v>26/11/2004 10</c:v>
                </c:pt>
                <c:pt idx="25454">
                  <c:v>26/11/2004 11</c:v>
                </c:pt>
                <c:pt idx="25455">
                  <c:v>26/11/2004 12</c:v>
                </c:pt>
                <c:pt idx="25456">
                  <c:v>26/11/2004 13</c:v>
                </c:pt>
                <c:pt idx="25457">
                  <c:v>26/11/2004 14</c:v>
                </c:pt>
                <c:pt idx="25458">
                  <c:v>26/11/2004 15</c:v>
                </c:pt>
                <c:pt idx="25459">
                  <c:v>26/11/2004 16</c:v>
                </c:pt>
                <c:pt idx="25460">
                  <c:v>26/11/2004 17</c:v>
                </c:pt>
                <c:pt idx="25461">
                  <c:v>26/11/2004 18</c:v>
                </c:pt>
                <c:pt idx="25462">
                  <c:v>26/11/2004 19</c:v>
                </c:pt>
                <c:pt idx="25463">
                  <c:v>26/11/2004 20</c:v>
                </c:pt>
                <c:pt idx="25464">
                  <c:v>26/11/2004 21</c:v>
                </c:pt>
                <c:pt idx="25465">
                  <c:v>26/11/2004 22</c:v>
                </c:pt>
                <c:pt idx="25466">
                  <c:v>26/11/2004 23</c:v>
                </c:pt>
                <c:pt idx="25467">
                  <c:v>27/11/2004 00</c:v>
                </c:pt>
                <c:pt idx="25468">
                  <c:v>27/11/2004 01</c:v>
                </c:pt>
                <c:pt idx="25469">
                  <c:v>27/11/2004 02</c:v>
                </c:pt>
                <c:pt idx="25470">
                  <c:v>27/11/2004 03</c:v>
                </c:pt>
                <c:pt idx="25471">
                  <c:v>27/11/2004 04</c:v>
                </c:pt>
                <c:pt idx="25472">
                  <c:v>27/11/2004 05</c:v>
                </c:pt>
                <c:pt idx="25473">
                  <c:v>27/11/2004 06</c:v>
                </c:pt>
                <c:pt idx="25474">
                  <c:v>27/11/2004 07</c:v>
                </c:pt>
                <c:pt idx="25475">
                  <c:v>27/11/2004 08</c:v>
                </c:pt>
                <c:pt idx="25476">
                  <c:v>27/11/2004 09</c:v>
                </c:pt>
                <c:pt idx="25477">
                  <c:v>27/11/2004 10</c:v>
                </c:pt>
                <c:pt idx="25478">
                  <c:v>27/11/2004 11</c:v>
                </c:pt>
                <c:pt idx="25479">
                  <c:v>27/11/2004 12</c:v>
                </c:pt>
                <c:pt idx="25480">
                  <c:v>27/11/2004 13</c:v>
                </c:pt>
                <c:pt idx="25481">
                  <c:v>27/11/2004 14</c:v>
                </c:pt>
                <c:pt idx="25482">
                  <c:v>27/11/2004 15</c:v>
                </c:pt>
                <c:pt idx="25483">
                  <c:v>27/11/2004 16</c:v>
                </c:pt>
                <c:pt idx="25484">
                  <c:v>27/11/2004 17</c:v>
                </c:pt>
                <c:pt idx="25485">
                  <c:v>27/11/2004 18</c:v>
                </c:pt>
                <c:pt idx="25486">
                  <c:v>27/11/2004 19</c:v>
                </c:pt>
                <c:pt idx="25487">
                  <c:v>27/11/2004 20</c:v>
                </c:pt>
                <c:pt idx="25488">
                  <c:v>27/11/2004 21</c:v>
                </c:pt>
                <c:pt idx="25489">
                  <c:v>27/11/2004 22</c:v>
                </c:pt>
                <c:pt idx="25490">
                  <c:v>27/11/2004 23</c:v>
                </c:pt>
                <c:pt idx="25491">
                  <c:v>28/11/2004 00</c:v>
                </c:pt>
                <c:pt idx="25492">
                  <c:v>28/11/2004 01</c:v>
                </c:pt>
                <c:pt idx="25493">
                  <c:v>28/11/2004 02</c:v>
                </c:pt>
                <c:pt idx="25494">
                  <c:v>28/11/2004 03</c:v>
                </c:pt>
                <c:pt idx="25495">
                  <c:v>28/11/2004 04</c:v>
                </c:pt>
                <c:pt idx="25496">
                  <c:v>28/11/2004 05</c:v>
                </c:pt>
                <c:pt idx="25497">
                  <c:v>28/11/2004 06</c:v>
                </c:pt>
                <c:pt idx="25498">
                  <c:v>28/11/2004 07</c:v>
                </c:pt>
                <c:pt idx="25499">
                  <c:v>28/11/2004 08</c:v>
                </c:pt>
                <c:pt idx="25500">
                  <c:v>28/11/2004 09</c:v>
                </c:pt>
                <c:pt idx="25501">
                  <c:v>28/11/2004 10</c:v>
                </c:pt>
                <c:pt idx="25502">
                  <c:v>28/11/2004 11</c:v>
                </c:pt>
                <c:pt idx="25503">
                  <c:v>28/11/2004 12</c:v>
                </c:pt>
                <c:pt idx="25504">
                  <c:v>28/11/2004 13</c:v>
                </c:pt>
                <c:pt idx="25505">
                  <c:v>28/11/2004 14</c:v>
                </c:pt>
                <c:pt idx="25506">
                  <c:v>28/11/2004 15</c:v>
                </c:pt>
                <c:pt idx="25507">
                  <c:v>28/11/2004 16</c:v>
                </c:pt>
                <c:pt idx="25508">
                  <c:v>28/11/2004 17</c:v>
                </c:pt>
                <c:pt idx="25509">
                  <c:v>28/11/2004 18</c:v>
                </c:pt>
                <c:pt idx="25510">
                  <c:v>28/11/2004 19</c:v>
                </c:pt>
                <c:pt idx="25511">
                  <c:v>28/11/2004 20</c:v>
                </c:pt>
                <c:pt idx="25512">
                  <c:v>28/11/2004 21</c:v>
                </c:pt>
                <c:pt idx="25513">
                  <c:v>28/11/2004 22</c:v>
                </c:pt>
                <c:pt idx="25514">
                  <c:v>28/11/2004 23</c:v>
                </c:pt>
                <c:pt idx="25515">
                  <c:v>29/11/2004 00</c:v>
                </c:pt>
                <c:pt idx="25516">
                  <c:v>29/11/2004 01</c:v>
                </c:pt>
                <c:pt idx="25517">
                  <c:v>29/11/2004 02</c:v>
                </c:pt>
                <c:pt idx="25518">
                  <c:v>29/11/2004 03</c:v>
                </c:pt>
                <c:pt idx="25519">
                  <c:v>29/11/2004 04</c:v>
                </c:pt>
                <c:pt idx="25520">
                  <c:v>29/11/2004 05</c:v>
                </c:pt>
                <c:pt idx="25521">
                  <c:v>29/11/2004 06</c:v>
                </c:pt>
                <c:pt idx="25522">
                  <c:v>29/11/2004 07</c:v>
                </c:pt>
                <c:pt idx="25523">
                  <c:v>29/11/2004 08</c:v>
                </c:pt>
                <c:pt idx="25524">
                  <c:v>29/11/2004 09</c:v>
                </c:pt>
                <c:pt idx="25525">
                  <c:v>29/11/2004 10</c:v>
                </c:pt>
                <c:pt idx="25526">
                  <c:v>29/11/2004 11</c:v>
                </c:pt>
                <c:pt idx="25527">
                  <c:v>29/11/2004 12</c:v>
                </c:pt>
                <c:pt idx="25528">
                  <c:v>29/11/2004 13</c:v>
                </c:pt>
                <c:pt idx="25529">
                  <c:v>29/11/2004 14</c:v>
                </c:pt>
                <c:pt idx="25530">
                  <c:v>29/11/2004 15</c:v>
                </c:pt>
                <c:pt idx="25531">
                  <c:v>29/11/2004 16</c:v>
                </c:pt>
                <c:pt idx="25532">
                  <c:v>29/11/2004 17</c:v>
                </c:pt>
                <c:pt idx="25533">
                  <c:v>29/11/2004 18</c:v>
                </c:pt>
                <c:pt idx="25534">
                  <c:v>29/11/2004 19</c:v>
                </c:pt>
                <c:pt idx="25535">
                  <c:v>29/11/2004 20</c:v>
                </c:pt>
                <c:pt idx="25536">
                  <c:v>29/11/2004 21</c:v>
                </c:pt>
                <c:pt idx="25537">
                  <c:v>29/11/2004 22</c:v>
                </c:pt>
                <c:pt idx="25538">
                  <c:v>29/11/2004 23</c:v>
                </c:pt>
                <c:pt idx="25539">
                  <c:v>30/11/2004 00</c:v>
                </c:pt>
                <c:pt idx="25540">
                  <c:v>30/11/2004 01</c:v>
                </c:pt>
                <c:pt idx="25541">
                  <c:v>30/11/2004 02</c:v>
                </c:pt>
                <c:pt idx="25542">
                  <c:v>30/11/2004 03</c:v>
                </c:pt>
                <c:pt idx="25543">
                  <c:v>30/11/2004 04</c:v>
                </c:pt>
                <c:pt idx="25544">
                  <c:v>30/11/2004 05</c:v>
                </c:pt>
                <c:pt idx="25545">
                  <c:v>30/11/2004 06</c:v>
                </c:pt>
                <c:pt idx="25546">
                  <c:v>30/11/2004 07</c:v>
                </c:pt>
                <c:pt idx="25547">
                  <c:v>30/11/2004 08</c:v>
                </c:pt>
                <c:pt idx="25548">
                  <c:v>30/11/2004 09</c:v>
                </c:pt>
                <c:pt idx="25549">
                  <c:v>30/11/2004 10</c:v>
                </c:pt>
                <c:pt idx="25550">
                  <c:v>30/11/2004 11</c:v>
                </c:pt>
                <c:pt idx="25551">
                  <c:v>30/11/2004 12</c:v>
                </c:pt>
                <c:pt idx="25552">
                  <c:v>30/11/2004 13</c:v>
                </c:pt>
                <c:pt idx="25553">
                  <c:v>30/11/2004 14</c:v>
                </c:pt>
                <c:pt idx="25554">
                  <c:v>30/11/2004 15</c:v>
                </c:pt>
                <c:pt idx="25555">
                  <c:v>30/11/2004 16</c:v>
                </c:pt>
                <c:pt idx="25556">
                  <c:v>30/11/2004 17</c:v>
                </c:pt>
                <c:pt idx="25557">
                  <c:v>30/11/2004 18</c:v>
                </c:pt>
                <c:pt idx="25558">
                  <c:v>30/11/2004 19</c:v>
                </c:pt>
                <c:pt idx="25559">
                  <c:v>30/11/2004 20</c:v>
                </c:pt>
                <c:pt idx="25560">
                  <c:v>30/11/2004 21</c:v>
                </c:pt>
                <c:pt idx="25561">
                  <c:v>30/11/2004 22</c:v>
                </c:pt>
                <c:pt idx="25562">
                  <c:v>30/11/2004 23</c:v>
                </c:pt>
                <c:pt idx="25563">
                  <c:v>01/12/2004 00</c:v>
                </c:pt>
                <c:pt idx="25564">
                  <c:v>01/12/2004 01</c:v>
                </c:pt>
                <c:pt idx="25565">
                  <c:v>01/12/2004 02</c:v>
                </c:pt>
                <c:pt idx="25566">
                  <c:v>01/12/2004 03</c:v>
                </c:pt>
                <c:pt idx="25567">
                  <c:v>01/12/2004 04</c:v>
                </c:pt>
                <c:pt idx="25568">
                  <c:v>01/12/2004 05</c:v>
                </c:pt>
                <c:pt idx="25569">
                  <c:v>01/12/2004 06</c:v>
                </c:pt>
                <c:pt idx="25570">
                  <c:v>01/12/2004 07</c:v>
                </c:pt>
                <c:pt idx="25571">
                  <c:v>01/12/2004 08</c:v>
                </c:pt>
                <c:pt idx="25572">
                  <c:v>01/12/2004 09</c:v>
                </c:pt>
                <c:pt idx="25573">
                  <c:v>01/12/2004 10</c:v>
                </c:pt>
                <c:pt idx="25574">
                  <c:v>01/12/2004 11</c:v>
                </c:pt>
                <c:pt idx="25575">
                  <c:v>01/12/2004 12</c:v>
                </c:pt>
                <c:pt idx="25576">
                  <c:v>01/12/2004 13</c:v>
                </c:pt>
                <c:pt idx="25577">
                  <c:v>01/12/2004 14</c:v>
                </c:pt>
                <c:pt idx="25578">
                  <c:v>01/12/2004 15</c:v>
                </c:pt>
                <c:pt idx="25579">
                  <c:v>01/12/2004 16</c:v>
                </c:pt>
                <c:pt idx="25580">
                  <c:v>01/12/2004 17</c:v>
                </c:pt>
                <c:pt idx="25581">
                  <c:v>01/12/2004 18</c:v>
                </c:pt>
                <c:pt idx="25582">
                  <c:v>01/12/2004 19</c:v>
                </c:pt>
                <c:pt idx="25583">
                  <c:v>01/12/2004 20</c:v>
                </c:pt>
                <c:pt idx="25584">
                  <c:v>01/12/2004 21</c:v>
                </c:pt>
                <c:pt idx="25585">
                  <c:v>01/12/2004 22</c:v>
                </c:pt>
                <c:pt idx="25586">
                  <c:v>01/12/2004 23</c:v>
                </c:pt>
                <c:pt idx="25587">
                  <c:v>02/12/2004 00</c:v>
                </c:pt>
                <c:pt idx="25588">
                  <c:v>02/12/2004 01</c:v>
                </c:pt>
                <c:pt idx="25589">
                  <c:v>02/12/2004 02</c:v>
                </c:pt>
                <c:pt idx="25590">
                  <c:v>02/12/2004 03</c:v>
                </c:pt>
                <c:pt idx="25591">
                  <c:v>02/12/2004 04</c:v>
                </c:pt>
                <c:pt idx="25592">
                  <c:v>02/12/2004 05</c:v>
                </c:pt>
                <c:pt idx="25593">
                  <c:v>02/12/2004 06</c:v>
                </c:pt>
                <c:pt idx="25594">
                  <c:v>02/12/2004 07</c:v>
                </c:pt>
                <c:pt idx="25595">
                  <c:v>02/12/2004 08</c:v>
                </c:pt>
                <c:pt idx="25596">
                  <c:v>02/12/2004 09</c:v>
                </c:pt>
                <c:pt idx="25597">
                  <c:v>02/12/2004 10</c:v>
                </c:pt>
                <c:pt idx="25598">
                  <c:v>02/12/2004 11</c:v>
                </c:pt>
                <c:pt idx="25599">
                  <c:v>02/12/2004 12</c:v>
                </c:pt>
                <c:pt idx="25600">
                  <c:v>02/12/2004 13</c:v>
                </c:pt>
                <c:pt idx="25601">
                  <c:v>02/12/2004 14</c:v>
                </c:pt>
                <c:pt idx="25602">
                  <c:v>02/12/2004 15</c:v>
                </c:pt>
                <c:pt idx="25603">
                  <c:v>02/12/2004 16</c:v>
                </c:pt>
                <c:pt idx="25604">
                  <c:v>02/12/2004 17</c:v>
                </c:pt>
                <c:pt idx="25605">
                  <c:v>02/12/2004 18</c:v>
                </c:pt>
                <c:pt idx="25606">
                  <c:v>02/12/2004 19</c:v>
                </c:pt>
                <c:pt idx="25607">
                  <c:v>02/12/2004 20</c:v>
                </c:pt>
                <c:pt idx="25608">
                  <c:v>02/12/2004 21</c:v>
                </c:pt>
                <c:pt idx="25609">
                  <c:v>02/12/2004 22</c:v>
                </c:pt>
                <c:pt idx="25610">
                  <c:v>02/12/2004 23</c:v>
                </c:pt>
                <c:pt idx="25611">
                  <c:v>03/12/2004 00</c:v>
                </c:pt>
                <c:pt idx="25612">
                  <c:v>03/12/2004 01</c:v>
                </c:pt>
                <c:pt idx="25613">
                  <c:v>03/12/2004 02</c:v>
                </c:pt>
                <c:pt idx="25614">
                  <c:v>03/12/2004 03</c:v>
                </c:pt>
                <c:pt idx="25615">
                  <c:v>03/12/2004 04</c:v>
                </c:pt>
                <c:pt idx="25616">
                  <c:v>03/12/2004 05</c:v>
                </c:pt>
                <c:pt idx="25617">
                  <c:v>03/12/2004 06</c:v>
                </c:pt>
                <c:pt idx="25618">
                  <c:v>03/12/2004 07</c:v>
                </c:pt>
                <c:pt idx="25619">
                  <c:v>03/12/2004 08</c:v>
                </c:pt>
                <c:pt idx="25620">
                  <c:v>03/12/2004 09</c:v>
                </c:pt>
                <c:pt idx="25621">
                  <c:v>03/12/2004 10</c:v>
                </c:pt>
                <c:pt idx="25622">
                  <c:v>03/12/2004 11</c:v>
                </c:pt>
                <c:pt idx="25623">
                  <c:v>03/12/2004 12</c:v>
                </c:pt>
                <c:pt idx="25624">
                  <c:v>03/12/2004 13</c:v>
                </c:pt>
                <c:pt idx="25625">
                  <c:v>03/12/2004 14</c:v>
                </c:pt>
                <c:pt idx="25626">
                  <c:v>03/12/2004 15</c:v>
                </c:pt>
                <c:pt idx="25627">
                  <c:v>03/12/2004 16</c:v>
                </c:pt>
                <c:pt idx="25628">
                  <c:v>03/12/2004 17</c:v>
                </c:pt>
                <c:pt idx="25629">
                  <c:v>03/12/2004 18</c:v>
                </c:pt>
                <c:pt idx="25630">
                  <c:v>03/12/2004 19</c:v>
                </c:pt>
                <c:pt idx="25631">
                  <c:v>03/12/2004 20</c:v>
                </c:pt>
                <c:pt idx="25632">
                  <c:v>03/12/2004 21</c:v>
                </c:pt>
                <c:pt idx="25633">
                  <c:v>03/12/2004 22</c:v>
                </c:pt>
                <c:pt idx="25634">
                  <c:v>03/12/2004 23</c:v>
                </c:pt>
                <c:pt idx="25635">
                  <c:v>04/12/2004 00</c:v>
                </c:pt>
                <c:pt idx="25636">
                  <c:v>04/12/2004 01</c:v>
                </c:pt>
                <c:pt idx="25637">
                  <c:v>04/12/2004 02</c:v>
                </c:pt>
                <c:pt idx="25638">
                  <c:v>04/12/2004 03</c:v>
                </c:pt>
                <c:pt idx="25639">
                  <c:v>04/12/2004 04</c:v>
                </c:pt>
                <c:pt idx="25640">
                  <c:v>04/12/2004 05</c:v>
                </c:pt>
                <c:pt idx="25641">
                  <c:v>04/12/2004 06</c:v>
                </c:pt>
                <c:pt idx="25642">
                  <c:v>04/12/2004 07</c:v>
                </c:pt>
                <c:pt idx="25643">
                  <c:v>04/12/2004 08</c:v>
                </c:pt>
                <c:pt idx="25644">
                  <c:v>04/12/2004 09</c:v>
                </c:pt>
                <c:pt idx="25645">
                  <c:v>04/12/2004 10</c:v>
                </c:pt>
                <c:pt idx="25646">
                  <c:v>04/12/2004 11</c:v>
                </c:pt>
                <c:pt idx="25647">
                  <c:v>04/12/2004 12</c:v>
                </c:pt>
                <c:pt idx="25648">
                  <c:v>04/12/2004 13</c:v>
                </c:pt>
                <c:pt idx="25649">
                  <c:v>04/12/2004 14</c:v>
                </c:pt>
                <c:pt idx="25650">
                  <c:v>04/12/2004 15</c:v>
                </c:pt>
                <c:pt idx="25651">
                  <c:v>04/12/2004 16</c:v>
                </c:pt>
                <c:pt idx="25652">
                  <c:v>04/12/2004 17</c:v>
                </c:pt>
                <c:pt idx="25653">
                  <c:v>04/12/2004 18</c:v>
                </c:pt>
                <c:pt idx="25654">
                  <c:v>04/12/2004 19</c:v>
                </c:pt>
                <c:pt idx="25655">
                  <c:v>04/12/2004 20</c:v>
                </c:pt>
                <c:pt idx="25656">
                  <c:v>04/12/2004 21</c:v>
                </c:pt>
                <c:pt idx="25657">
                  <c:v>04/12/2004 22</c:v>
                </c:pt>
                <c:pt idx="25658">
                  <c:v>04/12/2004 23</c:v>
                </c:pt>
                <c:pt idx="25659">
                  <c:v>05/12/2004 00</c:v>
                </c:pt>
                <c:pt idx="25660">
                  <c:v>05/12/2004 01</c:v>
                </c:pt>
                <c:pt idx="25661">
                  <c:v>05/12/2004 02</c:v>
                </c:pt>
                <c:pt idx="25662">
                  <c:v>05/12/2004 03</c:v>
                </c:pt>
                <c:pt idx="25663">
                  <c:v>05/12/2004 04</c:v>
                </c:pt>
                <c:pt idx="25664">
                  <c:v>05/12/2004 05</c:v>
                </c:pt>
                <c:pt idx="25665">
                  <c:v>05/12/2004 06</c:v>
                </c:pt>
                <c:pt idx="25666">
                  <c:v>05/12/2004 07</c:v>
                </c:pt>
                <c:pt idx="25667">
                  <c:v>05/12/2004 08</c:v>
                </c:pt>
                <c:pt idx="25668">
                  <c:v>05/12/2004 09</c:v>
                </c:pt>
                <c:pt idx="25669">
                  <c:v>05/12/2004 10</c:v>
                </c:pt>
                <c:pt idx="25670">
                  <c:v>05/12/2004 11</c:v>
                </c:pt>
                <c:pt idx="25671">
                  <c:v>05/12/2004 12</c:v>
                </c:pt>
                <c:pt idx="25672">
                  <c:v>05/12/2004 13</c:v>
                </c:pt>
                <c:pt idx="25673">
                  <c:v>05/12/2004 14</c:v>
                </c:pt>
                <c:pt idx="25674">
                  <c:v>05/12/2004 15</c:v>
                </c:pt>
                <c:pt idx="25675">
                  <c:v>05/12/2004 16</c:v>
                </c:pt>
                <c:pt idx="25676">
                  <c:v>05/12/2004 17</c:v>
                </c:pt>
                <c:pt idx="25677">
                  <c:v>05/12/2004 18</c:v>
                </c:pt>
                <c:pt idx="25678">
                  <c:v>05/12/2004 19</c:v>
                </c:pt>
                <c:pt idx="25679">
                  <c:v>05/12/2004 20</c:v>
                </c:pt>
                <c:pt idx="25680">
                  <c:v>05/12/2004 21</c:v>
                </c:pt>
                <c:pt idx="25681">
                  <c:v>05/12/2004 22</c:v>
                </c:pt>
                <c:pt idx="25682">
                  <c:v>05/12/2004 23</c:v>
                </c:pt>
                <c:pt idx="25683">
                  <c:v>06/12/2004 00</c:v>
                </c:pt>
                <c:pt idx="25684">
                  <c:v>06/12/2004 01</c:v>
                </c:pt>
                <c:pt idx="25685">
                  <c:v>06/12/2004 02</c:v>
                </c:pt>
                <c:pt idx="25686">
                  <c:v>06/12/2004 03</c:v>
                </c:pt>
                <c:pt idx="25687">
                  <c:v>06/12/2004 04</c:v>
                </c:pt>
                <c:pt idx="25688">
                  <c:v>06/12/2004 05</c:v>
                </c:pt>
                <c:pt idx="25689">
                  <c:v>06/12/2004 06</c:v>
                </c:pt>
                <c:pt idx="25690">
                  <c:v>06/12/2004 07</c:v>
                </c:pt>
                <c:pt idx="25691">
                  <c:v>06/12/2004 08</c:v>
                </c:pt>
                <c:pt idx="25692">
                  <c:v>06/12/2004 09</c:v>
                </c:pt>
                <c:pt idx="25693">
                  <c:v>06/12/2004 10</c:v>
                </c:pt>
                <c:pt idx="25694">
                  <c:v>06/12/2004 11</c:v>
                </c:pt>
                <c:pt idx="25695">
                  <c:v>06/12/2004 12</c:v>
                </c:pt>
                <c:pt idx="25696">
                  <c:v>06/12/2004 13</c:v>
                </c:pt>
                <c:pt idx="25697">
                  <c:v>06/12/2004 14</c:v>
                </c:pt>
                <c:pt idx="25698">
                  <c:v>06/12/2004 15</c:v>
                </c:pt>
                <c:pt idx="25699">
                  <c:v>06/12/2004 16</c:v>
                </c:pt>
                <c:pt idx="25700">
                  <c:v>06/12/2004 17</c:v>
                </c:pt>
                <c:pt idx="25701">
                  <c:v>06/12/2004 18</c:v>
                </c:pt>
                <c:pt idx="25702">
                  <c:v>06/12/2004 19</c:v>
                </c:pt>
                <c:pt idx="25703">
                  <c:v>06/12/2004 20</c:v>
                </c:pt>
                <c:pt idx="25704">
                  <c:v>06/12/2004 21</c:v>
                </c:pt>
                <c:pt idx="25705">
                  <c:v>06/12/2004 22</c:v>
                </c:pt>
                <c:pt idx="25706">
                  <c:v>06/12/2004 23</c:v>
                </c:pt>
                <c:pt idx="25707">
                  <c:v>07/12/2004 00</c:v>
                </c:pt>
                <c:pt idx="25708">
                  <c:v>07/12/2004 01</c:v>
                </c:pt>
                <c:pt idx="25709">
                  <c:v>07/12/2004 02</c:v>
                </c:pt>
                <c:pt idx="25710">
                  <c:v>07/12/2004 03</c:v>
                </c:pt>
                <c:pt idx="25711">
                  <c:v>07/12/2004 04</c:v>
                </c:pt>
                <c:pt idx="25712">
                  <c:v>07/12/2004 05</c:v>
                </c:pt>
                <c:pt idx="25713">
                  <c:v>07/12/2004 06</c:v>
                </c:pt>
                <c:pt idx="25714">
                  <c:v>07/12/2004 07</c:v>
                </c:pt>
                <c:pt idx="25715">
                  <c:v>07/12/2004 08</c:v>
                </c:pt>
                <c:pt idx="25716">
                  <c:v>07/12/2004 09</c:v>
                </c:pt>
                <c:pt idx="25717">
                  <c:v>07/12/2004 10</c:v>
                </c:pt>
                <c:pt idx="25718">
                  <c:v>07/12/2004 11</c:v>
                </c:pt>
                <c:pt idx="25719">
                  <c:v>07/12/2004 12</c:v>
                </c:pt>
                <c:pt idx="25720">
                  <c:v>07/12/2004 13</c:v>
                </c:pt>
                <c:pt idx="25721">
                  <c:v>07/12/2004 14</c:v>
                </c:pt>
                <c:pt idx="25722">
                  <c:v>07/12/2004 15</c:v>
                </c:pt>
                <c:pt idx="25723">
                  <c:v>07/12/2004 16</c:v>
                </c:pt>
                <c:pt idx="25724">
                  <c:v>07/12/2004 17</c:v>
                </c:pt>
                <c:pt idx="25725">
                  <c:v>07/12/2004 18</c:v>
                </c:pt>
                <c:pt idx="25726">
                  <c:v>07/12/2004 19</c:v>
                </c:pt>
                <c:pt idx="25727">
                  <c:v>07/12/2004 20</c:v>
                </c:pt>
                <c:pt idx="25728">
                  <c:v>07/12/2004 21</c:v>
                </c:pt>
                <c:pt idx="25729">
                  <c:v>07/12/2004 22</c:v>
                </c:pt>
                <c:pt idx="25730">
                  <c:v>07/12/2004 23</c:v>
                </c:pt>
                <c:pt idx="25731">
                  <c:v>08/12/2004 00</c:v>
                </c:pt>
                <c:pt idx="25732">
                  <c:v>08/12/2004 01</c:v>
                </c:pt>
                <c:pt idx="25733">
                  <c:v>08/12/2004 02</c:v>
                </c:pt>
                <c:pt idx="25734">
                  <c:v>08/12/2004 03</c:v>
                </c:pt>
                <c:pt idx="25735">
                  <c:v>08/12/2004 04</c:v>
                </c:pt>
                <c:pt idx="25736">
                  <c:v>08/12/2004 05</c:v>
                </c:pt>
                <c:pt idx="25737">
                  <c:v>08/12/2004 06</c:v>
                </c:pt>
                <c:pt idx="25738">
                  <c:v>08/12/2004 07</c:v>
                </c:pt>
                <c:pt idx="25739">
                  <c:v>08/12/2004 08</c:v>
                </c:pt>
                <c:pt idx="25740">
                  <c:v>08/12/2004 09</c:v>
                </c:pt>
                <c:pt idx="25741">
                  <c:v>08/12/2004 10</c:v>
                </c:pt>
                <c:pt idx="25742">
                  <c:v>08/12/2004 11</c:v>
                </c:pt>
                <c:pt idx="25743">
                  <c:v>08/12/2004 12</c:v>
                </c:pt>
                <c:pt idx="25744">
                  <c:v>08/12/2004 13</c:v>
                </c:pt>
                <c:pt idx="25745">
                  <c:v>08/12/2004 14</c:v>
                </c:pt>
                <c:pt idx="25746">
                  <c:v>08/12/2004 15</c:v>
                </c:pt>
                <c:pt idx="25747">
                  <c:v>08/12/2004 16</c:v>
                </c:pt>
                <c:pt idx="25748">
                  <c:v>08/12/2004 17</c:v>
                </c:pt>
                <c:pt idx="25749">
                  <c:v>08/12/2004 18</c:v>
                </c:pt>
                <c:pt idx="25750">
                  <c:v>08/12/2004 19</c:v>
                </c:pt>
                <c:pt idx="25751">
                  <c:v>08/12/2004 20</c:v>
                </c:pt>
                <c:pt idx="25752">
                  <c:v>08/12/2004 21</c:v>
                </c:pt>
                <c:pt idx="25753">
                  <c:v>08/12/2004 22</c:v>
                </c:pt>
                <c:pt idx="25754">
                  <c:v>08/12/2004 23</c:v>
                </c:pt>
                <c:pt idx="25755">
                  <c:v>09/12/2004 00</c:v>
                </c:pt>
                <c:pt idx="25756">
                  <c:v>09/12/2004 01</c:v>
                </c:pt>
                <c:pt idx="25757">
                  <c:v>09/12/2004 02</c:v>
                </c:pt>
                <c:pt idx="25758">
                  <c:v>09/12/2004 03</c:v>
                </c:pt>
                <c:pt idx="25759">
                  <c:v>09/12/2004 04</c:v>
                </c:pt>
                <c:pt idx="25760">
                  <c:v>09/12/2004 05</c:v>
                </c:pt>
                <c:pt idx="25761">
                  <c:v>09/12/2004 06</c:v>
                </c:pt>
                <c:pt idx="25762">
                  <c:v>09/12/2004 07</c:v>
                </c:pt>
                <c:pt idx="25763">
                  <c:v>09/12/2004 08</c:v>
                </c:pt>
                <c:pt idx="25764">
                  <c:v>09/12/2004 09</c:v>
                </c:pt>
                <c:pt idx="25765">
                  <c:v>09/12/2004 10</c:v>
                </c:pt>
                <c:pt idx="25766">
                  <c:v>09/12/2004 11</c:v>
                </c:pt>
                <c:pt idx="25767">
                  <c:v>09/12/2004 12</c:v>
                </c:pt>
                <c:pt idx="25768">
                  <c:v>09/12/2004 13</c:v>
                </c:pt>
                <c:pt idx="25769">
                  <c:v>09/12/2004 14</c:v>
                </c:pt>
                <c:pt idx="25770">
                  <c:v>09/12/2004 15</c:v>
                </c:pt>
                <c:pt idx="25771">
                  <c:v>09/12/2004 16</c:v>
                </c:pt>
                <c:pt idx="25772">
                  <c:v>09/12/2004 17</c:v>
                </c:pt>
                <c:pt idx="25773">
                  <c:v>09/12/2004 18</c:v>
                </c:pt>
                <c:pt idx="25774">
                  <c:v>09/12/2004 19</c:v>
                </c:pt>
                <c:pt idx="25775">
                  <c:v>09/12/2004 20</c:v>
                </c:pt>
                <c:pt idx="25776">
                  <c:v>09/12/2004 21</c:v>
                </c:pt>
                <c:pt idx="25777">
                  <c:v>09/12/2004 22</c:v>
                </c:pt>
                <c:pt idx="25778">
                  <c:v>09/12/2004 23</c:v>
                </c:pt>
                <c:pt idx="25779">
                  <c:v>10/12/2004 00</c:v>
                </c:pt>
                <c:pt idx="25780">
                  <c:v>10/12/2004 01</c:v>
                </c:pt>
                <c:pt idx="25781">
                  <c:v>10/12/2004 02</c:v>
                </c:pt>
                <c:pt idx="25782">
                  <c:v>10/12/2004 03</c:v>
                </c:pt>
                <c:pt idx="25783">
                  <c:v>10/12/2004 04</c:v>
                </c:pt>
                <c:pt idx="25784">
                  <c:v>10/12/2004 05</c:v>
                </c:pt>
                <c:pt idx="25785">
                  <c:v>10/12/2004 06</c:v>
                </c:pt>
                <c:pt idx="25786">
                  <c:v>10/12/2004 07</c:v>
                </c:pt>
                <c:pt idx="25787">
                  <c:v>10/12/2004 08</c:v>
                </c:pt>
                <c:pt idx="25788">
                  <c:v>10/12/2004 09</c:v>
                </c:pt>
                <c:pt idx="25789">
                  <c:v>10/12/2004 10</c:v>
                </c:pt>
                <c:pt idx="25790">
                  <c:v>10/12/2004 11</c:v>
                </c:pt>
                <c:pt idx="25791">
                  <c:v>10/12/2004 12</c:v>
                </c:pt>
                <c:pt idx="25792">
                  <c:v>10/12/2004 13</c:v>
                </c:pt>
                <c:pt idx="25793">
                  <c:v>10/12/2004 14</c:v>
                </c:pt>
                <c:pt idx="25794">
                  <c:v>10/12/2004 15</c:v>
                </c:pt>
                <c:pt idx="25795">
                  <c:v>10/12/2004 16</c:v>
                </c:pt>
                <c:pt idx="25796">
                  <c:v>10/12/2004 17</c:v>
                </c:pt>
                <c:pt idx="25797">
                  <c:v>10/12/2004 18</c:v>
                </c:pt>
                <c:pt idx="25798">
                  <c:v>10/12/2004 19</c:v>
                </c:pt>
                <c:pt idx="25799">
                  <c:v>10/12/2004 20</c:v>
                </c:pt>
                <c:pt idx="25800">
                  <c:v>10/12/2004 21</c:v>
                </c:pt>
                <c:pt idx="25801">
                  <c:v>10/12/2004 22</c:v>
                </c:pt>
                <c:pt idx="25802">
                  <c:v>10/12/2004 23</c:v>
                </c:pt>
                <c:pt idx="25803">
                  <c:v>11/12/2004 00</c:v>
                </c:pt>
                <c:pt idx="25804">
                  <c:v>11/12/2004 01</c:v>
                </c:pt>
                <c:pt idx="25805">
                  <c:v>11/12/2004 02</c:v>
                </c:pt>
                <c:pt idx="25806">
                  <c:v>11/12/2004 03</c:v>
                </c:pt>
                <c:pt idx="25807">
                  <c:v>11/12/2004 04</c:v>
                </c:pt>
                <c:pt idx="25808">
                  <c:v>11/12/2004 05</c:v>
                </c:pt>
                <c:pt idx="25809">
                  <c:v>11/12/2004 06</c:v>
                </c:pt>
                <c:pt idx="25810">
                  <c:v>11/12/2004 07</c:v>
                </c:pt>
                <c:pt idx="25811">
                  <c:v>11/12/2004 08</c:v>
                </c:pt>
                <c:pt idx="25812">
                  <c:v>11/12/2004 09</c:v>
                </c:pt>
                <c:pt idx="25813">
                  <c:v>11/12/2004 10</c:v>
                </c:pt>
                <c:pt idx="25814">
                  <c:v>11/12/2004 11</c:v>
                </c:pt>
                <c:pt idx="25815">
                  <c:v>11/12/2004 12</c:v>
                </c:pt>
                <c:pt idx="25816">
                  <c:v>11/12/2004 13</c:v>
                </c:pt>
                <c:pt idx="25817">
                  <c:v>11/12/2004 14</c:v>
                </c:pt>
                <c:pt idx="25818">
                  <c:v>11/12/2004 15</c:v>
                </c:pt>
                <c:pt idx="25819">
                  <c:v>11/12/2004 16</c:v>
                </c:pt>
                <c:pt idx="25820">
                  <c:v>11/12/2004 17</c:v>
                </c:pt>
                <c:pt idx="25821">
                  <c:v>11/12/2004 18</c:v>
                </c:pt>
                <c:pt idx="25822">
                  <c:v>11/12/2004 19</c:v>
                </c:pt>
                <c:pt idx="25823">
                  <c:v>11/12/2004 20</c:v>
                </c:pt>
                <c:pt idx="25824">
                  <c:v>11/12/2004 21</c:v>
                </c:pt>
                <c:pt idx="25825">
                  <c:v>11/12/2004 22</c:v>
                </c:pt>
                <c:pt idx="25826">
                  <c:v>11/12/2004 23</c:v>
                </c:pt>
                <c:pt idx="25827">
                  <c:v>12/12/2004 00</c:v>
                </c:pt>
                <c:pt idx="25828">
                  <c:v>12/12/2004 01</c:v>
                </c:pt>
                <c:pt idx="25829">
                  <c:v>12/12/2004 02</c:v>
                </c:pt>
                <c:pt idx="25830">
                  <c:v>12/12/2004 03</c:v>
                </c:pt>
                <c:pt idx="25831">
                  <c:v>12/12/2004 04</c:v>
                </c:pt>
                <c:pt idx="25832">
                  <c:v>12/12/2004 05</c:v>
                </c:pt>
                <c:pt idx="25833">
                  <c:v>12/12/2004 06</c:v>
                </c:pt>
                <c:pt idx="25834">
                  <c:v>12/12/2004 07</c:v>
                </c:pt>
                <c:pt idx="25835">
                  <c:v>12/12/2004 08</c:v>
                </c:pt>
                <c:pt idx="25836">
                  <c:v>12/12/2004 09</c:v>
                </c:pt>
                <c:pt idx="25837">
                  <c:v>12/12/2004 10</c:v>
                </c:pt>
                <c:pt idx="25838">
                  <c:v>12/12/2004 11</c:v>
                </c:pt>
                <c:pt idx="25839">
                  <c:v>12/12/2004 12</c:v>
                </c:pt>
                <c:pt idx="25840">
                  <c:v>12/12/2004 13</c:v>
                </c:pt>
                <c:pt idx="25841">
                  <c:v>12/12/2004 14</c:v>
                </c:pt>
                <c:pt idx="25842">
                  <c:v>12/12/2004 15</c:v>
                </c:pt>
                <c:pt idx="25843">
                  <c:v>12/12/2004 16</c:v>
                </c:pt>
                <c:pt idx="25844">
                  <c:v>12/12/2004 17</c:v>
                </c:pt>
                <c:pt idx="25845">
                  <c:v>12/12/2004 18</c:v>
                </c:pt>
                <c:pt idx="25846">
                  <c:v>12/12/2004 19</c:v>
                </c:pt>
                <c:pt idx="25847">
                  <c:v>12/12/2004 20</c:v>
                </c:pt>
                <c:pt idx="25848">
                  <c:v>12/12/2004 21</c:v>
                </c:pt>
                <c:pt idx="25849">
                  <c:v>12/12/2004 22</c:v>
                </c:pt>
                <c:pt idx="25850">
                  <c:v>12/12/2004 23</c:v>
                </c:pt>
                <c:pt idx="25851">
                  <c:v>13/12/2004 00</c:v>
                </c:pt>
                <c:pt idx="25852">
                  <c:v>13/12/2004 01</c:v>
                </c:pt>
                <c:pt idx="25853">
                  <c:v>13/12/2004 02</c:v>
                </c:pt>
                <c:pt idx="25854">
                  <c:v>13/12/2004 03</c:v>
                </c:pt>
                <c:pt idx="25855">
                  <c:v>13/12/2004 04</c:v>
                </c:pt>
                <c:pt idx="25856">
                  <c:v>13/12/2004 05</c:v>
                </c:pt>
                <c:pt idx="25857">
                  <c:v>13/12/2004 06</c:v>
                </c:pt>
                <c:pt idx="25858">
                  <c:v>13/12/2004 07</c:v>
                </c:pt>
                <c:pt idx="25859">
                  <c:v>13/12/2004 08</c:v>
                </c:pt>
                <c:pt idx="25860">
                  <c:v>13/12/2004 09</c:v>
                </c:pt>
                <c:pt idx="25861">
                  <c:v>13/12/2004 10</c:v>
                </c:pt>
                <c:pt idx="25862">
                  <c:v>13/12/2004 11</c:v>
                </c:pt>
                <c:pt idx="25863">
                  <c:v>13/12/2004 12</c:v>
                </c:pt>
                <c:pt idx="25864">
                  <c:v>13/12/2004 13</c:v>
                </c:pt>
                <c:pt idx="25865">
                  <c:v>13/12/2004 14</c:v>
                </c:pt>
                <c:pt idx="25866">
                  <c:v>13/12/2004 15</c:v>
                </c:pt>
                <c:pt idx="25867">
                  <c:v>13/12/2004 16</c:v>
                </c:pt>
                <c:pt idx="25868">
                  <c:v>13/12/2004 17</c:v>
                </c:pt>
                <c:pt idx="25869">
                  <c:v>13/12/2004 18</c:v>
                </c:pt>
                <c:pt idx="25870">
                  <c:v>13/12/2004 19</c:v>
                </c:pt>
                <c:pt idx="25871">
                  <c:v>13/12/2004 20</c:v>
                </c:pt>
                <c:pt idx="25872">
                  <c:v>13/12/2004 21</c:v>
                </c:pt>
                <c:pt idx="25873">
                  <c:v>13/12/2004 22</c:v>
                </c:pt>
                <c:pt idx="25874">
                  <c:v>13/12/2004 23</c:v>
                </c:pt>
                <c:pt idx="25875">
                  <c:v>14/12/2004 00</c:v>
                </c:pt>
                <c:pt idx="25876">
                  <c:v>14/12/2004 01</c:v>
                </c:pt>
                <c:pt idx="25877">
                  <c:v>14/12/2004 02</c:v>
                </c:pt>
                <c:pt idx="25878">
                  <c:v>14/12/2004 03</c:v>
                </c:pt>
                <c:pt idx="25879">
                  <c:v>14/12/2004 04</c:v>
                </c:pt>
                <c:pt idx="25880">
                  <c:v>14/12/2004 05</c:v>
                </c:pt>
                <c:pt idx="25881">
                  <c:v>14/12/2004 06</c:v>
                </c:pt>
                <c:pt idx="25882">
                  <c:v>14/12/2004 07</c:v>
                </c:pt>
                <c:pt idx="25883">
                  <c:v>14/12/2004 08</c:v>
                </c:pt>
                <c:pt idx="25884">
                  <c:v>14/12/2004 09</c:v>
                </c:pt>
                <c:pt idx="25885">
                  <c:v>14/12/2004 10</c:v>
                </c:pt>
                <c:pt idx="25886">
                  <c:v>14/12/2004 11</c:v>
                </c:pt>
                <c:pt idx="25887">
                  <c:v>14/12/2004 12</c:v>
                </c:pt>
                <c:pt idx="25888">
                  <c:v>14/12/2004 13</c:v>
                </c:pt>
                <c:pt idx="25889">
                  <c:v>14/12/2004 14</c:v>
                </c:pt>
                <c:pt idx="25890">
                  <c:v>14/12/2004 15</c:v>
                </c:pt>
                <c:pt idx="25891">
                  <c:v>14/12/2004 16</c:v>
                </c:pt>
                <c:pt idx="25892">
                  <c:v>14/12/2004 17</c:v>
                </c:pt>
                <c:pt idx="25893">
                  <c:v>14/12/2004 18</c:v>
                </c:pt>
                <c:pt idx="25894">
                  <c:v>14/12/2004 19</c:v>
                </c:pt>
                <c:pt idx="25895">
                  <c:v>14/12/2004 20</c:v>
                </c:pt>
                <c:pt idx="25896">
                  <c:v>14/12/2004 21</c:v>
                </c:pt>
                <c:pt idx="25897">
                  <c:v>14/12/2004 22</c:v>
                </c:pt>
                <c:pt idx="25898">
                  <c:v>14/12/2004 23</c:v>
                </c:pt>
                <c:pt idx="25899">
                  <c:v>15/12/2004 00</c:v>
                </c:pt>
                <c:pt idx="25900">
                  <c:v>15/12/2004 01</c:v>
                </c:pt>
                <c:pt idx="25901">
                  <c:v>15/12/2004 02</c:v>
                </c:pt>
                <c:pt idx="25902">
                  <c:v>15/12/2004 03</c:v>
                </c:pt>
                <c:pt idx="25903">
                  <c:v>15/12/2004 04</c:v>
                </c:pt>
                <c:pt idx="25904">
                  <c:v>15/12/2004 05</c:v>
                </c:pt>
                <c:pt idx="25905">
                  <c:v>15/12/2004 06</c:v>
                </c:pt>
                <c:pt idx="25906">
                  <c:v>15/12/2004 07</c:v>
                </c:pt>
                <c:pt idx="25907">
                  <c:v>15/12/2004 08</c:v>
                </c:pt>
                <c:pt idx="25908">
                  <c:v>15/12/2004 09</c:v>
                </c:pt>
                <c:pt idx="25909">
                  <c:v>15/12/2004 10</c:v>
                </c:pt>
                <c:pt idx="25910">
                  <c:v>15/12/2004 11</c:v>
                </c:pt>
                <c:pt idx="25911">
                  <c:v>15/12/2004 12</c:v>
                </c:pt>
                <c:pt idx="25912">
                  <c:v>15/12/2004 13</c:v>
                </c:pt>
                <c:pt idx="25913">
                  <c:v>15/12/2004 14</c:v>
                </c:pt>
                <c:pt idx="25914">
                  <c:v>15/12/2004 15</c:v>
                </c:pt>
                <c:pt idx="25915">
                  <c:v>15/12/2004 16</c:v>
                </c:pt>
                <c:pt idx="25916">
                  <c:v>15/12/2004 17</c:v>
                </c:pt>
                <c:pt idx="25917">
                  <c:v>15/12/2004 18</c:v>
                </c:pt>
                <c:pt idx="25918">
                  <c:v>15/12/2004 19</c:v>
                </c:pt>
                <c:pt idx="25919">
                  <c:v>15/12/2004 20</c:v>
                </c:pt>
                <c:pt idx="25920">
                  <c:v>15/12/2004 21</c:v>
                </c:pt>
                <c:pt idx="25921">
                  <c:v>15/12/2004 22</c:v>
                </c:pt>
                <c:pt idx="25922">
                  <c:v>15/12/2004 23</c:v>
                </c:pt>
                <c:pt idx="25923">
                  <c:v>16/12/2004 00</c:v>
                </c:pt>
                <c:pt idx="25924">
                  <c:v>16/12/2004 01</c:v>
                </c:pt>
                <c:pt idx="25925">
                  <c:v>16/12/2004 02</c:v>
                </c:pt>
                <c:pt idx="25926">
                  <c:v>16/12/2004 03</c:v>
                </c:pt>
                <c:pt idx="25927">
                  <c:v>16/12/2004 04</c:v>
                </c:pt>
                <c:pt idx="25928">
                  <c:v>16/12/2004 05</c:v>
                </c:pt>
                <c:pt idx="25929">
                  <c:v>16/12/2004 06</c:v>
                </c:pt>
                <c:pt idx="25930">
                  <c:v>16/12/2004 07</c:v>
                </c:pt>
                <c:pt idx="25931">
                  <c:v>16/12/2004 08</c:v>
                </c:pt>
                <c:pt idx="25932">
                  <c:v>16/12/2004 09</c:v>
                </c:pt>
                <c:pt idx="25933">
                  <c:v>16/12/2004 10</c:v>
                </c:pt>
                <c:pt idx="25934">
                  <c:v>16/12/2004 11</c:v>
                </c:pt>
                <c:pt idx="25935">
                  <c:v>16/12/2004 12</c:v>
                </c:pt>
                <c:pt idx="25936">
                  <c:v>16/12/2004 13</c:v>
                </c:pt>
                <c:pt idx="25937">
                  <c:v>16/12/2004 14</c:v>
                </c:pt>
                <c:pt idx="25938">
                  <c:v>16/12/2004 15</c:v>
                </c:pt>
                <c:pt idx="25939">
                  <c:v>16/12/2004 16</c:v>
                </c:pt>
                <c:pt idx="25940">
                  <c:v>16/12/2004 17</c:v>
                </c:pt>
                <c:pt idx="25941">
                  <c:v>16/12/2004 18</c:v>
                </c:pt>
                <c:pt idx="25942">
                  <c:v>16/12/2004 19</c:v>
                </c:pt>
                <c:pt idx="25943">
                  <c:v>16/12/2004 20</c:v>
                </c:pt>
                <c:pt idx="25944">
                  <c:v>16/12/2004 21</c:v>
                </c:pt>
                <c:pt idx="25945">
                  <c:v>16/12/2004 22</c:v>
                </c:pt>
                <c:pt idx="25946">
                  <c:v>16/12/2004 23</c:v>
                </c:pt>
                <c:pt idx="25947">
                  <c:v>17/12/2004 00</c:v>
                </c:pt>
                <c:pt idx="25948">
                  <c:v>17/12/2004 01</c:v>
                </c:pt>
                <c:pt idx="25949">
                  <c:v>17/12/2004 02</c:v>
                </c:pt>
                <c:pt idx="25950">
                  <c:v>17/12/2004 03</c:v>
                </c:pt>
                <c:pt idx="25951">
                  <c:v>17/12/2004 04</c:v>
                </c:pt>
                <c:pt idx="25952">
                  <c:v>17/12/2004 05</c:v>
                </c:pt>
                <c:pt idx="25953">
                  <c:v>17/12/2004 06</c:v>
                </c:pt>
                <c:pt idx="25954">
                  <c:v>17/12/2004 07</c:v>
                </c:pt>
                <c:pt idx="25955">
                  <c:v>17/12/2004 08</c:v>
                </c:pt>
                <c:pt idx="25956">
                  <c:v>17/12/2004 09</c:v>
                </c:pt>
                <c:pt idx="25957">
                  <c:v>17/12/2004 10</c:v>
                </c:pt>
                <c:pt idx="25958">
                  <c:v>17/12/2004 11</c:v>
                </c:pt>
                <c:pt idx="25959">
                  <c:v>17/12/2004 12</c:v>
                </c:pt>
                <c:pt idx="25960">
                  <c:v>17/12/2004 13</c:v>
                </c:pt>
                <c:pt idx="25961">
                  <c:v>17/12/2004 14</c:v>
                </c:pt>
                <c:pt idx="25962">
                  <c:v>17/12/2004 15</c:v>
                </c:pt>
                <c:pt idx="25963">
                  <c:v>17/12/2004 16</c:v>
                </c:pt>
                <c:pt idx="25964">
                  <c:v>17/12/2004 17</c:v>
                </c:pt>
                <c:pt idx="25965">
                  <c:v>17/12/2004 18</c:v>
                </c:pt>
                <c:pt idx="25966">
                  <c:v>17/12/2004 19</c:v>
                </c:pt>
                <c:pt idx="25967">
                  <c:v>17/12/2004 20</c:v>
                </c:pt>
                <c:pt idx="25968">
                  <c:v>17/12/2004 21</c:v>
                </c:pt>
                <c:pt idx="25969">
                  <c:v>17/12/2004 22</c:v>
                </c:pt>
                <c:pt idx="25970">
                  <c:v>17/12/2004 23</c:v>
                </c:pt>
                <c:pt idx="25971">
                  <c:v>18/12/2004 00</c:v>
                </c:pt>
                <c:pt idx="25972">
                  <c:v>18/12/2004 01</c:v>
                </c:pt>
                <c:pt idx="25973">
                  <c:v>18/12/2004 02</c:v>
                </c:pt>
                <c:pt idx="25974">
                  <c:v>18/12/2004 03</c:v>
                </c:pt>
                <c:pt idx="25975">
                  <c:v>18/12/2004 04</c:v>
                </c:pt>
                <c:pt idx="25976">
                  <c:v>18/12/2004 05</c:v>
                </c:pt>
                <c:pt idx="25977">
                  <c:v>18/12/2004 06</c:v>
                </c:pt>
                <c:pt idx="25978">
                  <c:v>18/12/2004 07</c:v>
                </c:pt>
                <c:pt idx="25979">
                  <c:v>18/12/2004 08</c:v>
                </c:pt>
                <c:pt idx="25980">
                  <c:v>18/12/2004 09</c:v>
                </c:pt>
                <c:pt idx="25981">
                  <c:v>18/12/2004 10</c:v>
                </c:pt>
                <c:pt idx="25982">
                  <c:v>18/12/2004 11</c:v>
                </c:pt>
                <c:pt idx="25983">
                  <c:v>18/12/2004 12</c:v>
                </c:pt>
                <c:pt idx="25984">
                  <c:v>18/12/2004 13</c:v>
                </c:pt>
                <c:pt idx="25985">
                  <c:v>18/12/2004 14</c:v>
                </c:pt>
                <c:pt idx="25986">
                  <c:v>18/12/2004 15</c:v>
                </c:pt>
                <c:pt idx="25987">
                  <c:v>18/12/2004 16</c:v>
                </c:pt>
                <c:pt idx="25988">
                  <c:v>18/12/2004 17</c:v>
                </c:pt>
                <c:pt idx="25989">
                  <c:v>18/12/2004 18</c:v>
                </c:pt>
                <c:pt idx="25990">
                  <c:v>18/12/2004 19</c:v>
                </c:pt>
                <c:pt idx="25991">
                  <c:v>18/12/2004 20</c:v>
                </c:pt>
                <c:pt idx="25992">
                  <c:v>18/12/2004 21</c:v>
                </c:pt>
                <c:pt idx="25993">
                  <c:v>18/12/2004 22</c:v>
                </c:pt>
                <c:pt idx="25994">
                  <c:v>18/12/2004 23</c:v>
                </c:pt>
                <c:pt idx="25995">
                  <c:v>19/12/2004 00</c:v>
                </c:pt>
                <c:pt idx="25996">
                  <c:v>19/12/2004 01</c:v>
                </c:pt>
                <c:pt idx="25997">
                  <c:v>19/12/2004 02</c:v>
                </c:pt>
                <c:pt idx="25998">
                  <c:v>19/12/2004 03</c:v>
                </c:pt>
                <c:pt idx="25999">
                  <c:v>19/12/2004 04</c:v>
                </c:pt>
                <c:pt idx="26000">
                  <c:v>19/12/2004 05</c:v>
                </c:pt>
                <c:pt idx="26001">
                  <c:v>19/12/2004 06</c:v>
                </c:pt>
                <c:pt idx="26002">
                  <c:v>19/12/2004 07</c:v>
                </c:pt>
                <c:pt idx="26003">
                  <c:v>19/12/2004 08</c:v>
                </c:pt>
                <c:pt idx="26004">
                  <c:v>19/12/2004 09</c:v>
                </c:pt>
                <c:pt idx="26005">
                  <c:v>19/12/2004 10</c:v>
                </c:pt>
                <c:pt idx="26006">
                  <c:v>19/12/2004 11</c:v>
                </c:pt>
                <c:pt idx="26007">
                  <c:v>19/12/2004 12</c:v>
                </c:pt>
                <c:pt idx="26008">
                  <c:v>19/12/2004 13</c:v>
                </c:pt>
                <c:pt idx="26009">
                  <c:v>19/12/2004 14</c:v>
                </c:pt>
                <c:pt idx="26010">
                  <c:v>19/12/2004 15</c:v>
                </c:pt>
                <c:pt idx="26011">
                  <c:v>19/12/2004 16</c:v>
                </c:pt>
                <c:pt idx="26012">
                  <c:v>19/12/2004 17</c:v>
                </c:pt>
                <c:pt idx="26013">
                  <c:v>19/12/2004 18</c:v>
                </c:pt>
                <c:pt idx="26014">
                  <c:v>19/12/2004 19</c:v>
                </c:pt>
                <c:pt idx="26015">
                  <c:v>19/12/2004 20</c:v>
                </c:pt>
                <c:pt idx="26016">
                  <c:v>19/12/2004 21</c:v>
                </c:pt>
                <c:pt idx="26017">
                  <c:v>19/12/2004 22</c:v>
                </c:pt>
                <c:pt idx="26018">
                  <c:v>19/12/2004 23</c:v>
                </c:pt>
                <c:pt idx="26019">
                  <c:v>20/12/2004 00</c:v>
                </c:pt>
                <c:pt idx="26020">
                  <c:v>20/12/2004 01</c:v>
                </c:pt>
                <c:pt idx="26021">
                  <c:v>20/12/2004 02</c:v>
                </c:pt>
                <c:pt idx="26022">
                  <c:v>20/12/2004 03</c:v>
                </c:pt>
                <c:pt idx="26023">
                  <c:v>20/12/2004 04</c:v>
                </c:pt>
                <c:pt idx="26024">
                  <c:v>20/12/2004 05</c:v>
                </c:pt>
                <c:pt idx="26025">
                  <c:v>20/12/2004 06</c:v>
                </c:pt>
                <c:pt idx="26026">
                  <c:v>20/12/2004 07</c:v>
                </c:pt>
                <c:pt idx="26027">
                  <c:v>20/12/2004 08</c:v>
                </c:pt>
                <c:pt idx="26028">
                  <c:v>20/12/2004 09</c:v>
                </c:pt>
                <c:pt idx="26029">
                  <c:v>20/12/2004 10</c:v>
                </c:pt>
                <c:pt idx="26030">
                  <c:v>20/12/2004 11</c:v>
                </c:pt>
                <c:pt idx="26031">
                  <c:v>20/12/2004 12</c:v>
                </c:pt>
                <c:pt idx="26032">
                  <c:v>20/12/2004 13</c:v>
                </c:pt>
                <c:pt idx="26033">
                  <c:v>20/12/2004 14</c:v>
                </c:pt>
                <c:pt idx="26034">
                  <c:v>20/12/2004 15</c:v>
                </c:pt>
                <c:pt idx="26035">
                  <c:v>20/12/2004 16</c:v>
                </c:pt>
                <c:pt idx="26036">
                  <c:v>20/12/2004 17</c:v>
                </c:pt>
                <c:pt idx="26037">
                  <c:v>20/12/2004 18</c:v>
                </c:pt>
                <c:pt idx="26038">
                  <c:v>20/12/2004 19</c:v>
                </c:pt>
                <c:pt idx="26039">
                  <c:v>20/12/2004 20</c:v>
                </c:pt>
                <c:pt idx="26040">
                  <c:v>20/12/2004 21</c:v>
                </c:pt>
                <c:pt idx="26041">
                  <c:v>20/12/2004 22</c:v>
                </c:pt>
                <c:pt idx="26042">
                  <c:v>20/12/2004 23</c:v>
                </c:pt>
                <c:pt idx="26043">
                  <c:v>21/12/2004 00</c:v>
                </c:pt>
                <c:pt idx="26044">
                  <c:v>21/12/2004 01</c:v>
                </c:pt>
                <c:pt idx="26045">
                  <c:v>21/12/2004 02</c:v>
                </c:pt>
                <c:pt idx="26046">
                  <c:v>21/12/2004 03</c:v>
                </c:pt>
                <c:pt idx="26047">
                  <c:v>21/12/2004 04</c:v>
                </c:pt>
                <c:pt idx="26048">
                  <c:v>21/12/2004 05</c:v>
                </c:pt>
                <c:pt idx="26049">
                  <c:v>21/12/2004 06</c:v>
                </c:pt>
                <c:pt idx="26050">
                  <c:v>21/12/2004 07</c:v>
                </c:pt>
                <c:pt idx="26051">
                  <c:v>21/12/2004 08</c:v>
                </c:pt>
                <c:pt idx="26052">
                  <c:v>21/12/2004 09</c:v>
                </c:pt>
                <c:pt idx="26053">
                  <c:v>21/12/2004 10</c:v>
                </c:pt>
                <c:pt idx="26054">
                  <c:v>21/12/2004 11</c:v>
                </c:pt>
                <c:pt idx="26055">
                  <c:v>21/12/2004 12</c:v>
                </c:pt>
                <c:pt idx="26056">
                  <c:v>21/12/2004 13</c:v>
                </c:pt>
                <c:pt idx="26057">
                  <c:v>21/12/2004 14</c:v>
                </c:pt>
                <c:pt idx="26058">
                  <c:v>21/12/2004 15</c:v>
                </c:pt>
                <c:pt idx="26059">
                  <c:v>21/12/2004 16</c:v>
                </c:pt>
                <c:pt idx="26060">
                  <c:v>21/12/2004 17</c:v>
                </c:pt>
                <c:pt idx="26061">
                  <c:v>21/12/2004 18</c:v>
                </c:pt>
                <c:pt idx="26062">
                  <c:v>21/12/2004 19</c:v>
                </c:pt>
                <c:pt idx="26063">
                  <c:v>21/12/2004 20</c:v>
                </c:pt>
                <c:pt idx="26064">
                  <c:v>21/12/2004 21</c:v>
                </c:pt>
                <c:pt idx="26065">
                  <c:v>21/12/2004 22</c:v>
                </c:pt>
                <c:pt idx="26066">
                  <c:v>21/12/2004 23</c:v>
                </c:pt>
                <c:pt idx="26067">
                  <c:v>22/12/2004 00</c:v>
                </c:pt>
                <c:pt idx="26068">
                  <c:v>22/12/2004 01</c:v>
                </c:pt>
                <c:pt idx="26069">
                  <c:v>22/12/2004 02</c:v>
                </c:pt>
                <c:pt idx="26070">
                  <c:v>22/12/2004 03</c:v>
                </c:pt>
                <c:pt idx="26071">
                  <c:v>22/12/2004 04</c:v>
                </c:pt>
                <c:pt idx="26072">
                  <c:v>22/12/2004 05</c:v>
                </c:pt>
                <c:pt idx="26073">
                  <c:v>22/12/2004 06</c:v>
                </c:pt>
                <c:pt idx="26074">
                  <c:v>22/12/2004 07</c:v>
                </c:pt>
                <c:pt idx="26075">
                  <c:v>22/12/2004 08</c:v>
                </c:pt>
                <c:pt idx="26076">
                  <c:v>22/12/2004 09</c:v>
                </c:pt>
                <c:pt idx="26077">
                  <c:v>22/12/2004 10</c:v>
                </c:pt>
                <c:pt idx="26078">
                  <c:v>22/12/2004 11</c:v>
                </c:pt>
                <c:pt idx="26079">
                  <c:v>22/12/2004 12</c:v>
                </c:pt>
                <c:pt idx="26080">
                  <c:v>22/12/2004 13</c:v>
                </c:pt>
                <c:pt idx="26081">
                  <c:v>22/12/2004 14</c:v>
                </c:pt>
                <c:pt idx="26082">
                  <c:v>22/12/2004 15</c:v>
                </c:pt>
                <c:pt idx="26083">
                  <c:v>22/12/2004 16</c:v>
                </c:pt>
                <c:pt idx="26084">
                  <c:v>22/12/2004 17</c:v>
                </c:pt>
                <c:pt idx="26085">
                  <c:v>22/12/2004 18</c:v>
                </c:pt>
                <c:pt idx="26086">
                  <c:v>22/12/2004 19</c:v>
                </c:pt>
                <c:pt idx="26087">
                  <c:v>22/12/2004 20</c:v>
                </c:pt>
                <c:pt idx="26088">
                  <c:v>22/12/2004 21</c:v>
                </c:pt>
                <c:pt idx="26089">
                  <c:v>22/12/2004 22</c:v>
                </c:pt>
                <c:pt idx="26090">
                  <c:v>22/12/2004 23</c:v>
                </c:pt>
                <c:pt idx="26091">
                  <c:v>23/12/2004 00</c:v>
                </c:pt>
                <c:pt idx="26092">
                  <c:v>23/12/2004 01</c:v>
                </c:pt>
                <c:pt idx="26093">
                  <c:v>23/12/2004 02</c:v>
                </c:pt>
                <c:pt idx="26094">
                  <c:v>23/12/2004 03</c:v>
                </c:pt>
                <c:pt idx="26095">
                  <c:v>23/12/2004 04</c:v>
                </c:pt>
                <c:pt idx="26096">
                  <c:v>23/12/2004 05</c:v>
                </c:pt>
                <c:pt idx="26097">
                  <c:v>23/12/2004 06</c:v>
                </c:pt>
                <c:pt idx="26098">
                  <c:v>23/12/2004 07</c:v>
                </c:pt>
                <c:pt idx="26099">
                  <c:v>23/12/2004 08</c:v>
                </c:pt>
                <c:pt idx="26100">
                  <c:v>23/12/2004 09</c:v>
                </c:pt>
                <c:pt idx="26101">
                  <c:v>23/12/2004 10</c:v>
                </c:pt>
                <c:pt idx="26102">
                  <c:v>23/12/2004 11</c:v>
                </c:pt>
                <c:pt idx="26103">
                  <c:v>23/12/2004 12</c:v>
                </c:pt>
                <c:pt idx="26104">
                  <c:v>23/12/2004 13</c:v>
                </c:pt>
                <c:pt idx="26105">
                  <c:v>23/12/2004 14</c:v>
                </c:pt>
                <c:pt idx="26106">
                  <c:v>23/12/2004 15</c:v>
                </c:pt>
                <c:pt idx="26107">
                  <c:v>23/12/2004 16</c:v>
                </c:pt>
                <c:pt idx="26108">
                  <c:v>23/12/2004 17</c:v>
                </c:pt>
                <c:pt idx="26109">
                  <c:v>23/12/2004 18</c:v>
                </c:pt>
                <c:pt idx="26110">
                  <c:v>23/12/2004 19</c:v>
                </c:pt>
                <c:pt idx="26111">
                  <c:v>23/12/2004 20</c:v>
                </c:pt>
                <c:pt idx="26112">
                  <c:v>23/12/2004 21</c:v>
                </c:pt>
                <c:pt idx="26113">
                  <c:v>23/12/2004 22</c:v>
                </c:pt>
                <c:pt idx="26114">
                  <c:v>23/12/2004 23</c:v>
                </c:pt>
                <c:pt idx="26115">
                  <c:v>24/12/2004 00</c:v>
                </c:pt>
                <c:pt idx="26116">
                  <c:v>24/12/2004 01</c:v>
                </c:pt>
                <c:pt idx="26117">
                  <c:v>24/12/2004 02</c:v>
                </c:pt>
                <c:pt idx="26118">
                  <c:v>24/12/2004 03</c:v>
                </c:pt>
                <c:pt idx="26119">
                  <c:v>24/12/2004 04</c:v>
                </c:pt>
                <c:pt idx="26120">
                  <c:v>24/12/2004 05</c:v>
                </c:pt>
                <c:pt idx="26121">
                  <c:v>24/12/2004 06</c:v>
                </c:pt>
                <c:pt idx="26122">
                  <c:v>24/12/2004 07</c:v>
                </c:pt>
                <c:pt idx="26123">
                  <c:v>24/12/2004 08</c:v>
                </c:pt>
                <c:pt idx="26124">
                  <c:v>24/12/2004 09</c:v>
                </c:pt>
                <c:pt idx="26125">
                  <c:v>24/12/2004 10</c:v>
                </c:pt>
                <c:pt idx="26126">
                  <c:v>24/12/2004 11</c:v>
                </c:pt>
                <c:pt idx="26127">
                  <c:v>24/12/2004 12</c:v>
                </c:pt>
                <c:pt idx="26128">
                  <c:v>24/12/2004 13</c:v>
                </c:pt>
                <c:pt idx="26129">
                  <c:v>24/12/2004 14</c:v>
                </c:pt>
                <c:pt idx="26130">
                  <c:v>24/12/2004 15</c:v>
                </c:pt>
                <c:pt idx="26131">
                  <c:v>24/12/2004 16</c:v>
                </c:pt>
                <c:pt idx="26132">
                  <c:v>24/12/2004 17</c:v>
                </c:pt>
                <c:pt idx="26133">
                  <c:v>24/12/2004 18</c:v>
                </c:pt>
                <c:pt idx="26134">
                  <c:v>24/12/2004 19</c:v>
                </c:pt>
                <c:pt idx="26135">
                  <c:v>24/12/2004 20</c:v>
                </c:pt>
                <c:pt idx="26136">
                  <c:v>24/12/2004 21</c:v>
                </c:pt>
                <c:pt idx="26137">
                  <c:v>24/12/2004 22</c:v>
                </c:pt>
                <c:pt idx="26138">
                  <c:v>24/12/2004 23</c:v>
                </c:pt>
                <c:pt idx="26139">
                  <c:v>25/12/2004 00</c:v>
                </c:pt>
                <c:pt idx="26140">
                  <c:v>25/12/2004 01</c:v>
                </c:pt>
                <c:pt idx="26141">
                  <c:v>25/12/2004 02</c:v>
                </c:pt>
                <c:pt idx="26142">
                  <c:v>25/12/2004 03</c:v>
                </c:pt>
                <c:pt idx="26143">
                  <c:v>25/12/2004 04</c:v>
                </c:pt>
                <c:pt idx="26144">
                  <c:v>25/12/2004 05</c:v>
                </c:pt>
                <c:pt idx="26145">
                  <c:v>25/12/2004 06</c:v>
                </c:pt>
                <c:pt idx="26146">
                  <c:v>25/12/2004 07</c:v>
                </c:pt>
                <c:pt idx="26147">
                  <c:v>25/12/2004 08</c:v>
                </c:pt>
                <c:pt idx="26148">
                  <c:v>25/12/2004 09</c:v>
                </c:pt>
                <c:pt idx="26149">
                  <c:v>25/12/2004 10</c:v>
                </c:pt>
                <c:pt idx="26150">
                  <c:v>25/12/2004 11</c:v>
                </c:pt>
                <c:pt idx="26151">
                  <c:v>25/12/2004 12</c:v>
                </c:pt>
                <c:pt idx="26152">
                  <c:v>25/12/2004 13</c:v>
                </c:pt>
                <c:pt idx="26153">
                  <c:v>25/12/2004 14</c:v>
                </c:pt>
                <c:pt idx="26154">
                  <c:v>25/12/2004 15</c:v>
                </c:pt>
                <c:pt idx="26155">
                  <c:v>25/12/2004 16</c:v>
                </c:pt>
                <c:pt idx="26156">
                  <c:v>25/12/2004 17</c:v>
                </c:pt>
                <c:pt idx="26157">
                  <c:v>25/12/2004 18</c:v>
                </c:pt>
                <c:pt idx="26158">
                  <c:v>25/12/2004 19</c:v>
                </c:pt>
                <c:pt idx="26159">
                  <c:v>25/12/2004 20</c:v>
                </c:pt>
                <c:pt idx="26160">
                  <c:v>25/12/2004 21</c:v>
                </c:pt>
                <c:pt idx="26161">
                  <c:v>25/12/2004 22</c:v>
                </c:pt>
                <c:pt idx="26162">
                  <c:v>25/12/2004 23</c:v>
                </c:pt>
                <c:pt idx="26163">
                  <c:v>26/12/2004 00</c:v>
                </c:pt>
                <c:pt idx="26164">
                  <c:v>26/12/2004 01</c:v>
                </c:pt>
                <c:pt idx="26165">
                  <c:v>26/12/2004 02</c:v>
                </c:pt>
                <c:pt idx="26166">
                  <c:v>26/12/2004 03</c:v>
                </c:pt>
                <c:pt idx="26167">
                  <c:v>26/12/2004 04</c:v>
                </c:pt>
                <c:pt idx="26168">
                  <c:v>26/12/2004 05</c:v>
                </c:pt>
                <c:pt idx="26169">
                  <c:v>26/12/2004 06</c:v>
                </c:pt>
                <c:pt idx="26170">
                  <c:v>26/12/2004 07</c:v>
                </c:pt>
                <c:pt idx="26171">
                  <c:v>26/12/2004 08</c:v>
                </c:pt>
                <c:pt idx="26172">
                  <c:v>26/12/2004 09</c:v>
                </c:pt>
                <c:pt idx="26173">
                  <c:v>26/12/2004 10</c:v>
                </c:pt>
                <c:pt idx="26174">
                  <c:v>26/12/2004 11</c:v>
                </c:pt>
                <c:pt idx="26175">
                  <c:v>26/12/2004 12</c:v>
                </c:pt>
                <c:pt idx="26176">
                  <c:v>26/12/2004 13</c:v>
                </c:pt>
                <c:pt idx="26177">
                  <c:v>26/12/2004 14</c:v>
                </c:pt>
                <c:pt idx="26178">
                  <c:v>26/12/2004 15</c:v>
                </c:pt>
                <c:pt idx="26179">
                  <c:v>26/12/2004 16</c:v>
                </c:pt>
                <c:pt idx="26180">
                  <c:v>26/12/2004 17</c:v>
                </c:pt>
                <c:pt idx="26181">
                  <c:v>26/12/2004 18</c:v>
                </c:pt>
                <c:pt idx="26182">
                  <c:v>26/12/2004 19</c:v>
                </c:pt>
                <c:pt idx="26183">
                  <c:v>26/12/2004 20</c:v>
                </c:pt>
                <c:pt idx="26184">
                  <c:v>26/12/2004 21</c:v>
                </c:pt>
                <c:pt idx="26185">
                  <c:v>26/12/2004 22</c:v>
                </c:pt>
                <c:pt idx="26186">
                  <c:v>26/12/2004 23</c:v>
                </c:pt>
                <c:pt idx="26187">
                  <c:v>27/12/2004 00</c:v>
                </c:pt>
                <c:pt idx="26188">
                  <c:v>27/12/2004 01</c:v>
                </c:pt>
                <c:pt idx="26189">
                  <c:v>27/12/2004 02</c:v>
                </c:pt>
                <c:pt idx="26190">
                  <c:v>27/12/2004 03</c:v>
                </c:pt>
                <c:pt idx="26191">
                  <c:v>27/12/2004 04</c:v>
                </c:pt>
                <c:pt idx="26192">
                  <c:v>27/12/2004 05</c:v>
                </c:pt>
                <c:pt idx="26193">
                  <c:v>27/12/2004 06</c:v>
                </c:pt>
                <c:pt idx="26194">
                  <c:v>27/12/2004 07</c:v>
                </c:pt>
                <c:pt idx="26195">
                  <c:v>27/12/2004 08</c:v>
                </c:pt>
                <c:pt idx="26196">
                  <c:v>27/12/2004 09</c:v>
                </c:pt>
                <c:pt idx="26197">
                  <c:v>27/12/2004 10</c:v>
                </c:pt>
                <c:pt idx="26198">
                  <c:v>27/12/2004 11</c:v>
                </c:pt>
                <c:pt idx="26199">
                  <c:v>27/12/2004 12</c:v>
                </c:pt>
                <c:pt idx="26200">
                  <c:v>27/12/2004 13</c:v>
                </c:pt>
                <c:pt idx="26201">
                  <c:v>27/12/2004 14</c:v>
                </c:pt>
                <c:pt idx="26202">
                  <c:v>27/12/2004 15</c:v>
                </c:pt>
                <c:pt idx="26203">
                  <c:v>27/12/2004 16</c:v>
                </c:pt>
                <c:pt idx="26204">
                  <c:v>27/12/2004 17</c:v>
                </c:pt>
                <c:pt idx="26205">
                  <c:v>27/12/2004 18</c:v>
                </c:pt>
                <c:pt idx="26206">
                  <c:v>27/12/2004 19</c:v>
                </c:pt>
                <c:pt idx="26207">
                  <c:v>27/12/2004 20</c:v>
                </c:pt>
                <c:pt idx="26208">
                  <c:v>27/12/2004 21</c:v>
                </c:pt>
                <c:pt idx="26209">
                  <c:v>27/12/2004 22</c:v>
                </c:pt>
                <c:pt idx="26210">
                  <c:v>27/12/2004 23</c:v>
                </c:pt>
                <c:pt idx="26211">
                  <c:v>28/12/2004 00</c:v>
                </c:pt>
                <c:pt idx="26212">
                  <c:v>28/12/2004 01</c:v>
                </c:pt>
                <c:pt idx="26213">
                  <c:v>28/12/2004 02</c:v>
                </c:pt>
                <c:pt idx="26214">
                  <c:v>28/12/2004 03</c:v>
                </c:pt>
                <c:pt idx="26215">
                  <c:v>28/12/2004 04</c:v>
                </c:pt>
                <c:pt idx="26216">
                  <c:v>28/12/2004 05</c:v>
                </c:pt>
                <c:pt idx="26217">
                  <c:v>28/12/2004 06</c:v>
                </c:pt>
                <c:pt idx="26218">
                  <c:v>28/12/2004 07</c:v>
                </c:pt>
                <c:pt idx="26219">
                  <c:v>28/12/2004 08</c:v>
                </c:pt>
                <c:pt idx="26220">
                  <c:v>28/12/2004 09</c:v>
                </c:pt>
                <c:pt idx="26221">
                  <c:v>28/12/2004 10</c:v>
                </c:pt>
                <c:pt idx="26222">
                  <c:v>28/12/2004 11</c:v>
                </c:pt>
                <c:pt idx="26223">
                  <c:v>28/12/2004 12</c:v>
                </c:pt>
                <c:pt idx="26224">
                  <c:v>28/12/2004 13</c:v>
                </c:pt>
                <c:pt idx="26225">
                  <c:v>28/12/2004 14</c:v>
                </c:pt>
                <c:pt idx="26226">
                  <c:v>28/12/2004 15</c:v>
                </c:pt>
                <c:pt idx="26227">
                  <c:v>28/12/2004 16</c:v>
                </c:pt>
                <c:pt idx="26228">
                  <c:v>28/12/2004 17</c:v>
                </c:pt>
                <c:pt idx="26229">
                  <c:v>28/12/2004 18</c:v>
                </c:pt>
                <c:pt idx="26230">
                  <c:v>28/12/2004 19</c:v>
                </c:pt>
                <c:pt idx="26231">
                  <c:v>28/12/2004 20</c:v>
                </c:pt>
                <c:pt idx="26232">
                  <c:v>28/12/2004 21</c:v>
                </c:pt>
                <c:pt idx="26233">
                  <c:v>28/12/2004 22</c:v>
                </c:pt>
                <c:pt idx="26234">
                  <c:v>28/12/2004 23</c:v>
                </c:pt>
                <c:pt idx="26235">
                  <c:v>29/12/2004 00</c:v>
                </c:pt>
                <c:pt idx="26236">
                  <c:v>29/12/2004 01</c:v>
                </c:pt>
                <c:pt idx="26237">
                  <c:v>29/12/2004 02</c:v>
                </c:pt>
                <c:pt idx="26238">
                  <c:v>29/12/2004 03</c:v>
                </c:pt>
                <c:pt idx="26239">
                  <c:v>29/12/2004 04</c:v>
                </c:pt>
                <c:pt idx="26240">
                  <c:v>29/12/2004 05</c:v>
                </c:pt>
                <c:pt idx="26241">
                  <c:v>29/12/2004 06</c:v>
                </c:pt>
                <c:pt idx="26242">
                  <c:v>29/12/2004 07</c:v>
                </c:pt>
                <c:pt idx="26243">
                  <c:v>29/12/2004 08</c:v>
                </c:pt>
                <c:pt idx="26244">
                  <c:v>29/12/2004 09</c:v>
                </c:pt>
                <c:pt idx="26245">
                  <c:v>29/12/2004 10</c:v>
                </c:pt>
                <c:pt idx="26246">
                  <c:v>29/12/2004 11</c:v>
                </c:pt>
                <c:pt idx="26247">
                  <c:v>29/12/2004 12</c:v>
                </c:pt>
                <c:pt idx="26248">
                  <c:v>29/12/2004 13</c:v>
                </c:pt>
                <c:pt idx="26249">
                  <c:v>29/12/2004 14</c:v>
                </c:pt>
                <c:pt idx="26250">
                  <c:v>29/12/2004 15</c:v>
                </c:pt>
                <c:pt idx="26251">
                  <c:v>29/12/2004 16</c:v>
                </c:pt>
                <c:pt idx="26252">
                  <c:v>29/12/2004 17</c:v>
                </c:pt>
                <c:pt idx="26253">
                  <c:v>29/12/2004 18</c:v>
                </c:pt>
                <c:pt idx="26254">
                  <c:v>29/12/2004 19</c:v>
                </c:pt>
                <c:pt idx="26255">
                  <c:v>29/12/2004 20</c:v>
                </c:pt>
                <c:pt idx="26256">
                  <c:v>29/12/2004 21</c:v>
                </c:pt>
                <c:pt idx="26257">
                  <c:v>29/12/2004 22</c:v>
                </c:pt>
                <c:pt idx="26258">
                  <c:v>29/12/2004 23</c:v>
                </c:pt>
                <c:pt idx="26259">
                  <c:v>30/12/2004 00</c:v>
                </c:pt>
                <c:pt idx="26260">
                  <c:v>30/12/2004 01</c:v>
                </c:pt>
                <c:pt idx="26261">
                  <c:v>30/12/2004 02</c:v>
                </c:pt>
                <c:pt idx="26262">
                  <c:v>30/12/2004 03</c:v>
                </c:pt>
                <c:pt idx="26263">
                  <c:v>30/12/2004 04</c:v>
                </c:pt>
                <c:pt idx="26264">
                  <c:v>30/12/2004 05</c:v>
                </c:pt>
                <c:pt idx="26265">
                  <c:v>30/12/2004 06</c:v>
                </c:pt>
                <c:pt idx="26266">
                  <c:v>30/12/2004 07</c:v>
                </c:pt>
                <c:pt idx="26267">
                  <c:v>30/12/2004 08</c:v>
                </c:pt>
                <c:pt idx="26268">
                  <c:v>30/12/2004 09</c:v>
                </c:pt>
                <c:pt idx="26269">
                  <c:v>30/12/2004 10</c:v>
                </c:pt>
                <c:pt idx="26270">
                  <c:v>30/12/2004 11</c:v>
                </c:pt>
                <c:pt idx="26271">
                  <c:v>30/12/2004 12</c:v>
                </c:pt>
                <c:pt idx="26272">
                  <c:v>30/12/2004 13</c:v>
                </c:pt>
                <c:pt idx="26273">
                  <c:v>30/12/2004 14</c:v>
                </c:pt>
                <c:pt idx="26274">
                  <c:v>30/12/2004 15</c:v>
                </c:pt>
                <c:pt idx="26275">
                  <c:v>30/12/2004 16</c:v>
                </c:pt>
                <c:pt idx="26276">
                  <c:v>30/12/2004 17</c:v>
                </c:pt>
                <c:pt idx="26277">
                  <c:v>30/12/2004 18</c:v>
                </c:pt>
                <c:pt idx="26278">
                  <c:v>30/12/2004 19</c:v>
                </c:pt>
                <c:pt idx="26279">
                  <c:v>30/12/2004 20</c:v>
                </c:pt>
                <c:pt idx="26280">
                  <c:v>30/12/2004 21</c:v>
                </c:pt>
                <c:pt idx="26281">
                  <c:v>30/12/2004 22</c:v>
                </c:pt>
                <c:pt idx="26282">
                  <c:v>30/12/2004 23</c:v>
                </c:pt>
                <c:pt idx="26283">
                  <c:v>31/12/2004 00</c:v>
                </c:pt>
                <c:pt idx="26284">
                  <c:v>31/12/2004 01</c:v>
                </c:pt>
                <c:pt idx="26285">
                  <c:v>31/12/2004 02</c:v>
                </c:pt>
                <c:pt idx="26286">
                  <c:v>31/12/2004 03</c:v>
                </c:pt>
                <c:pt idx="26287">
                  <c:v>31/12/2004 04</c:v>
                </c:pt>
                <c:pt idx="26288">
                  <c:v>31/12/2004 05</c:v>
                </c:pt>
                <c:pt idx="26289">
                  <c:v>31/12/2004 06</c:v>
                </c:pt>
                <c:pt idx="26290">
                  <c:v>31/12/2004 07</c:v>
                </c:pt>
                <c:pt idx="26291">
                  <c:v>31/12/2004 08</c:v>
                </c:pt>
                <c:pt idx="26292">
                  <c:v>31/12/2004 09</c:v>
                </c:pt>
                <c:pt idx="26293">
                  <c:v>31/12/2004 10</c:v>
                </c:pt>
                <c:pt idx="26294">
                  <c:v>31/12/2004 11</c:v>
                </c:pt>
                <c:pt idx="26295">
                  <c:v>31/12/2004 12</c:v>
                </c:pt>
                <c:pt idx="26296">
                  <c:v>31/12/2004 13</c:v>
                </c:pt>
                <c:pt idx="26297">
                  <c:v>31/12/2004 14</c:v>
                </c:pt>
                <c:pt idx="26298">
                  <c:v>31/12/2004 15</c:v>
                </c:pt>
                <c:pt idx="26299">
                  <c:v>31/12/2004 16</c:v>
                </c:pt>
                <c:pt idx="26300">
                  <c:v>31/12/2004 17</c:v>
                </c:pt>
                <c:pt idx="26301">
                  <c:v>31/12/2004 18</c:v>
                </c:pt>
                <c:pt idx="26302">
                  <c:v>31/12/2004 19</c:v>
                </c:pt>
                <c:pt idx="26303">
                  <c:v>31/12/2004 20</c:v>
                </c:pt>
                <c:pt idx="26304">
                  <c:v>31/12/2004 21</c:v>
                </c:pt>
                <c:pt idx="26305">
                  <c:v>31/12/2004 22</c:v>
                </c:pt>
                <c:pt idx="26306">
                  <c:v>31/12/2004 23</c:v>
                </c:pt>
                <c:pt idx="26307">
                  <c:v>01/01/2005 00</c:v>
                </c:pt>
                <c:pt idx="26308">
                  <c:v>01/01/2005 01</c:v>
                </c:pt>
                <c:pt idx="26309">
                  <c:v>01/01/2005 02</c:v>
                </c:pt>
                <c:pt idx="26310">
                  <c:v>01/01/2005 03</c:v>
                </c:pt>
                <c:pt idx="26311">
                  <c:v>01/01/2005 04</c:v>
                </c:pt>
                <c:pt idx="26312">
                  <c:v>01/01/2005 05</c:v>
                </c:pt>
                <c:pt idx="26313">
                  <c:v>01/01/2005 06</c:v>
                </c:pt>
                <c:pt idx="26314">
                  <c:v>01/01/2005 07</c:v>
                </c:pt>
                <c:pt idx="26315">
                  <c:v>01/01/2005 08</c:v>
                </c:pt>
                <c:pt idx="26316">
                  <c:v>01/01/2005 09</c:v>
                </c:pt>
                <c:pt idx="26317">
                  <c:v>01/01/2005 10</c:v>
                </c:pt>
                <c:pt idx="26318">
                  <c:v>01/01/2005 11</c:v>
                </c:pt>
                <c:pt idx="26319">
                  <c:v>01/01/2005 12</c:v>
                </c:pt>
                <c:pt idx="26320">
                  <c:v>01/01/2005 13</c:v>
                </c:pt>
                <c:pt idx="26321">
                  <c:v>01/01/2005 14</c:v>
                </c:pt>
                <c:pt idx="26322">
                  <c:v>01/01/2005 15</c:v>
                </c:pt>
                <c:pt idx="26323">
                  <c:v>01/01/2005 16</c:v>
                </c:pt>
                <c:pt idx="26324">
                  <c:v>01/01/2005 17</c:v>
                </c:pt>
                <c:pt idx="26325">
                  <c:v>01/01/2005 18</c:v>
                </c:pt>
                <c:pt idx="26326">
                  <c:v>01/01/2005 19</c:v>
                </c:pt>
                <c:pt idx="26327">
                  <c:v>01/01/2005 20</c:v>
                </c:pt>
                <c:pt idx="26328">
                  <c:v>01/01/2005 21</c:v>
                </c:pt>
                <c:pt idx="26329">
                  <c:v>01/01/2005 22</c:v>
                </c:pt>
                <c:pt idx="26330">
                  <c:v>01/01/2005 23</c:v>
                </c:pt>
                <c:pt idx="26331">
                  <c:v>02/01/2005 00</c:v>
                </c:pt>
                <c:pt idx="26332">
                  <c:v>02/01/2005 01</c:v>
                </c:pt>
                <c:pt idx="26333">
                  <c:v>02/01/2005 02</c:v>
                </c:pt>
                <c:pt idx="26334">
                  <c:v>02/01/2005 03</c:v>
                </c:pt>
                <c:pt idx="26335">
                  <c:v>02/01/2005 04</c:v>
                </c:pt>
                <c:pt idx="26336">
                  <c:v>02/01/2005 05</c:v>
                </c:pt>
                <c:pt idx="26337">
                  <c:v>02/01/2005 06</c:v>
                </c:pt>
                <c:pt idx="26338">
                  <c:v>02/01/2005 07</c:v>
                </c:pt>
                <c:pt idx="26339">
                  <c:v>02/01/2005 08</c:v>
                </c:pt>
                <c:pt idx="26340">
                  <c:v>02/01/2005 09</c:v>
                </c:pt>
                <c:pt idx="26341">
                  <c:v>02/01/2005 10</c:v>
                </c:pt>
                <c:pt idx="26342">
                  <c:v>02/01/2005 11</c:v>
                </c:pt>
                <c:pt idx="26343">
                  <c:v>02/01/2005 12</c:v>
                </c:pt>
                <c:pt idx="26344">
                  <c:v>02/01/2005 13</c:v>
                </c:pt>
                <c:pt idx="26345">
                  <c:v>02/01/2005 14</c:v>
                </c:pt>
                <c:pt idx="26346">
                  <c:v>02/01/2005 15</c:v>
                </c:pt>
                <c:pt idx="26347">
                  <c:v>02/01/2005 16</c:v>
                </c:pt>
                <c:pt idx="26348">
                  <c:v>02/01/2005 17</c:v>
                </c:pt>
                <c:pt idx="26349">
                  <c:v>02/01/2005 18</c:v>
                </c:pt>
                <c:pt idx="26350">
                  <c:v>02/01/2005 19</c:v>
                </c:pt>
                <c:pt idx="26351">
                  <c:v>02/01/2005 20</c:v>
                </c:pt>
                <c:pt idx="26352">
                  <c:v>02/01/2005 21</c:v>
                </c:pt>
                <c:pt idx="26353">
                  <c:v>02/01/2005 22</c:v>
                </c:pt>
                <c:pt idx="26354">
                  <c:v>02/01/2005 23</c:v>
                </c:pt>
                <c:pt idx="26355">
                  <c:v>03/01/2005 00</c:v>
                </c:pt>
                <c:pt idx="26356">
                  <c:v>03/01/2005 01</c:v>
                </c:pt>
                <c:pt idx="26357">
                  <c:v>03/01/2005 02</c:v>
                </c:pt>
                <c:pt idx="26358">
                  <c:v>03/01/2005 03</c:v>
                </c:pt>
                <c:pt idx="26359">
                  <c:v>03/01/2005 04</c:v>
                </c:pt>
                <c:pt idx="26360">
                  <c:v>03/01/2005 05</c:v>
                </c:pt>
                <c:pt idx="26361">
                  <c:v>03/01/2005 06</c:v>
                </c:pt>
                <c:pt idx="26362">
                  <c:v>03/01/2005 07</c:v>
                </c:pt>
                <c:pt idx="26363">
                  <c:v>03/01/2005 08</c:v>
                </c:pt>
                <c:pt idx="26364">
                  <c:v>03/01/2005 09</c:v>
                </c:pt>
                <c:pt idx="26365">
                  <c:v>03/01/2005 10</c:v>
                </c:pt>
                <c:pt idx="26366">
                  <c:v>03/01/2005 11</c:v>
                </c:pt>
                <c:pt idx="26367">
                  <c:v>03/01/2005 12</c:v>
                </c:pt>
                <c:pt idx="26368">
                  <c:v>03/01/2005 13</c:v>
                </c:pt>
                <c:pt idx="26369">
                  <c:v>03/01/2005 14</c:v>
                </c:pt>
                <c:pt idx="26370">
                  <c:v>03/01/2005 15</c:v>
                </c:pt>
                <c:pt idx="26371">
                  <c:v>03/01/2005 16</c:v>
                </c:pt>
                <c:pt idx="26372">
                  <c:v>03/01/2005 17</c:v>
                </c:pt>
                <c:pt idx="26373">
                  <c:v>03/01/2005 18</c:v>
                </c:pt>
                <c:pt idx="26374">
                  <c:v>03/01/2005 19</c:v>
                </c:pt>
                <c:pt idx="26375">
                  <c:v>03/01/2005 20</c:v>
                </c:pt>
                <c:pt idx="26376">
                  <c:v>03/01/2005 21</c:v>
                </c:pt>
                <c:pt idx="26377">
                  <c:v>03/01/2005 22</c:v>
                </c:pt>
                <c:pt idx="26378">
                  <c:v>03/01/2005 23</c:v>
                </c:pt>
                <c:pt idx="26379">
                  <c:v>04/01/2005 00</c:v>
                </c:pt>
                <c:pt idx="26380">
                  <c:v>04/01/2005 01</c:v>
                </c:pt>
                <c:pt idx="26381">
                  <c:v>04/01/2005 02</c:v>
                </c:pt>
                <c:pt idx="26382">
                  <c:v>04/01/2005 03</c:v>
                </c:pt>
                <c:pt idx="26383">
                  <c:v>04/01/2005 04</c:v>
                </c:pt>
                <c:pt idx="26384">
                  <c:v>04/01/2005 05</c:v>
                </c:pt>
                <c:pt idx="26385">
                  <c:v>04/01/2005 06</c:v>
                </c:pt>
                <c:pt idx="26386">
                  <c:v>04/01/2005 07</c:v>
                </c:pt>
                <c:pt idx="26387">
                  <c:v>04/01/2005 08</c:v>
                </c:pt>
                <c:pt idx="26388">
                  <c:v>04/01/2005 09</c:v>
                </c:pt>
                <c:pt idx="26389">
                  <c:v>04/01/2005 10</c:v>
                </c:pt>
                <c:pt idx="26390">
                  <c:v>04/01/2005 11</c:v>
                </c:pt>
                <c:pt idx="26391">
                  <c:v>04/01/2005 12</c:v>
                </c:pt>
                <c:pt idx="26392">
                  <c:v>04/01/2005 13</c:v>
                </c:pt>
                <c:pt idx="26393">
                  <c:v>04/01/2005 14</c:v>
                </c:pt>
                <c:pt idx="26394">
                  <c:v>04/01/2005 15</c:v>
                </c:pt>
                <c:pt idx="26395">
                  <c:v>04/01/2005 16</c:v>
                </c:pt>
                <c:pt idx="26396">
                  <c:v>04/01/2005 17</c:v>
                </c:pt>
                <c:pt idx="26397">
                  <c:v>04/01/2005 18</c:v>
                </c:pt>
                <c:pt idx="26398">
                  <c:v>04/01/2005 19</c:v>
                </c:pt>
                <c:pt idx="26399">
                  <c:v>04/01/2005 20</c:v>
                </c:pt>
                <c:pt idx="26400">
                  <c:v>04/01/2005 21</c:v>
                </c:pt>
                <c:pt idx="26401">
                  <c:v>04/01/2005 22</c:v>
                </c:pt>
                <c:pt idx="26402">
                  <c:v>04/01/2005 23</c:v>
                </c:pt>
                <c:pt idx="26403">
                  <c:v>05/01/2005 00</c:v>
                </c:pt>
                <c:pt idx="26404">
                  <c:v>05/01/2005 01</c:v>
                </c:pt>
                <c:pt idx="26405">
                  <c:v>05/01/2005 02</c:v>
                </c:pt>
                <c:pt idx="26406">
                  <c:v>05/01/2005 03</c:v>
                </c:pt>
                <c:pt idx="26407">
                  <c:v>05/01/2005 04</c:v>
                </c:pt>
                <c:pt idx="26408">
                  <c:v>05/01/2005 05</c:v>
                </c:pt>
                <c:pt idx="26409">
                  <c:v>05/01/2005 06</c:v>
                </c:pt>
                <c:pt idx="26410">
                  <c:v>05/01/2005 07</c:v>
                </c:pt>
                <c:pt idx="26411">
                  <c:v>05/01/2005 08</c:v>
                </c:pt>
                <c:pt idx="26412">
                  <c:v>05/01/2005 09</c:v>
                </c:pt>
                <c:pt idx="26413">
                  <c:v>05/01/2005 10</c:v>
                </c:pt>
                <c:pt idx="26414">
                  <c:v>05/01/2005 11</c:v>
                </c:pt>
                <c:pt idx="26415">
                  <c:v>05/01/2005 12</c:v>
                </c:pt>
                <c:pt idx="26416">
                  <c:v>05/01/2005 13</c:v>
                </c:pt>
                <c:pt idx="26417">
                  <c:v>05/01/2005 14</c:v>
                </c:pt>
                <c:pt idx="26418">
                  <c:v>05/01/2005 15</c:v>
                </c:pt>
                <c:pt idx="26419">
                  <c:v>05/01/2005 16</c:v>
                </c:pt>
                <c:pt idx="26420">
                  <c:v>05/01/2005 17</c:v>
                </c:pt>
                <c:pt idx="26421">
                  <c:v>05/01/2005 18</c:v>
                </c:pt>
                <c:pt idx="26422">
                  <c:v>05/01/2005 19</c:v>
                </c:pt>
                <c:pt idx="26423">
                  <c:v>05/01/2005 20</c:v>
                </c:pt>
                <c:pt idx="26424">
                  <c:v>05/01/2005 21</c:v>
                </c:pt>
                <c:pt idx="26425">
                  <c:v>05/01/2005 22</c:v>
                </c:pt>
                <c:pt idx="26426">
                  <c:v>05/01/2005 23</c:v>
                </c:pt>
                <c:pt idx="26427">
                  <c:v>06/01/2005 00</c:v>
                </c:pt>
                <c:pt idx="26428">
                  <c:v>06/01/2005 01</c:v>
                </c:pt>
                <c:pt idx="26429">
                  <c:v>06/01/2005 02</c:v>
                </c:pt>
                <c:pt idx="26430">
                  <c:v>06/01/2005 03</c:v>
                </c:pt>
                <c:pt idx="26431">
                  <c:v>06/01/2005 04</c:v>
                </c:pt>
                <c:pt idx="26432">
                  <c:v>06/01/2005 05</c:v>
                </c:pt>
                <c:pt idx="26433">
                  <c:v>06/01/2005 06</c:v>
                </c:pt>
                <c:pt idx="26434">
                  <c:v>06/01/2005 07</c:v>
                </c:pt>
                <c:pt idx="26435">
                  <c:v>06/01/2005 08</c:v>
                </c:pt>
                <c:pt idx="26436">
                  <c:v>06/01/2005 09</c:v>
                </c:pt>
                <c:pt idx="26437">
                  <c:v>06/01/2005 10</c:v>
                </c:pt>
                <c:pt idx="26438">
                  <c:v>06/01/2005 11</c:v>
                </c:pt>
                <c:pt idx="26439">
                  <c:v>06/01/2005 12</c:v>
                </c:pt>
                <c:pt idx="26440">
                  <c:v>06/01/2005 13</c:v>
                </c:pt>
                <c:pt idx="26441">
                  <c:v>06/01/2005 14</c:v>
                </c:pt>
                <c:pt idx="26442">
                  <c:v>06/01/2005 15</c:v>
                </c:pt>
                <c:pt idx="26443">
                  <c:v>06/01/2005 16</c:v>
                </c:pt>
                <c:pt idx="26444">
                  <c:v>06/01/2005 17</c:v>
                </c:pt>
                <c:pt idx="26445">
                  <c:v>06/01/2005 18</c:v>
                </c:pt>
                <c:pt idx="26446">
                  <c:v>06/01/2005 19</c:v>
                </c:pt>
                <c:pt idx="26447">
                  <c:v>06/01/2005 20</c:v>
                </c:pt>
                <c:pt idx="26448">
                  <c:v>06/01/2005 21</c:v>
                </c:pt>
                <c:pt idx="26449">
                  <c:v>06/01/2005 22</c:v>
                </c:pt>
                <c:pt idx="26450">
                  <c:v>06/01/2005 23</c:v>
                </c:pt>
                <c:pt idx="26451">
                  <c:v>07/01/2005 00</c:v>
                </c:pt>
                <c:pt idx="26452">
                  <c:v>07/01/2005 01</c:v>
                </c:pt>
                <c:pt idx="26453">
                  <c:v>07/01/2005 02</c:v>
                </c:pt>
                <c:pt idx="26454">
                  <c:v>07/01/2005 03</c:v>
                </c:pt>
                <c:pt idx="26455">
                  <c:v>07/01/2005 04</c:v>
                </c:pt>
                <c:pt idx="26456">
                  <c:v>07/01/2005 05</c:v>
                </c:pt>
                <c:pt idx="26457">
                  <c:v>07/01/2005 06</c:v>
                </c:pt>
                <c:pt idx="26458">
                  <c:v>07/01/2005 07</c:v>
                </c:pt>
                <c:pt idx="26459">
                  <c:v>07/01/2005 08</c:v>
                </c:pt>
                <c:pt idx="26460">
                  <c:v>07/01/2005 09</c:v>
                </c:pt>
                <c:pt idx="26461">
                  <c:v>07/01/2005 10</c:v>
                </c:pt>
                <c:pt idx="26462">
                  <c:v>07/01/2005 11</c:v>
                </c:pt>
                <c:pt idx="26463">
                  <c:v>07/01/2005 12</c:v>
                </c:pt>
                <c:pt idx="26464">
                  <c:v>07/01/2005 13</c:v>
                </c:pt>
                <c:pt idx="26465">
                  <c:v>07/01/2005 14</c:v>
                </c:pt>
                <c:pt idx="26466">
                  <c:v>07/01/2005 15</c:v>
                </c:pt>
                <c:pt idx="26467">
                  <c:v>07/01/2005 16</c:v>
                </c:pt>
                <c:pt idx="26468">
                  <c:v>07/01/2005 17</c:v>
                </c:pt>
                <c:pt idx="26469">
                  <c:v>07/01/2005 18</c:v>
                </c:pt>
                <c:pt idx="26470">
                  <c:v>07/01/2005 19</c:v>
                </c:pt>
                <c:pt idx="26471">
                  <c:v>07/01/2005 20</c:v>
                </c:pt>
                <c:pt idx="26472">
                  <c:v>07/01/2005 21</c:v>
                </c:pt>
                <c:pt idx="26473">
                  <c:v>07/01/2005 22</c:v>
                </c:pt>
                <c:pt idx="26474">
                  <c:v>07/01/2005 23</c:v>
                </c:pt>
                <c:pt idx="26475">
                  <c:v>08/01/2005 00</c:v>
                </c:pt>
                <c:pt idx="26476">
                  <c:v>08/01/2005 01</c:v>
                </c:pt>
                <c:pt idx="26477">
                  <c:v>08/01/2005 02</c:v>
                </c:pt>
                <c:pt idx="26478">
                  <c:v>08/01/2005 03</c:v>
                </c:pt>
                <c:pt idx="26479">
                  <c:v>08/01/2005 04</c:v>
                </c:pt>
                <c:pt idx="26480">
                  <c:v>08/01/2005 05</c:v>
                </c:pt>
                <c:pt idx="26481">
                  <c:v>08/01/2005 06</c:v>
                </c:pt>
                <c:pt idx="26482">
                  <c:v>08/01/2005 07</c:v>
                </c:pt>
                <c:pt idx="26483">
                  <c:v>08/01/2005 08</c:v>
                </c:pt>
                <c:pt idx="26484">
                  <c:v>08/01/2005 09</c:v>
                </c:pt>
                <c:pt idx="26485">
                  <c:v>08/01/2005 10</c:v>
                </c:pt>
                <c:pt idx="26486">
                  <c:v>08/01/2005 11</c:v>
                </c:pt>
                <c:pt idx="26487">
                  <c:v>08/01/2005 12</c:v>
                </c:pt>
                <c:pt idx="26488">
                  <c:v>08/01/2005 13</c:v>
                </c:pt>
                <c:pt idx="26489">
                  <c:v>08/01/2005 14</c:v>
                </c:pt>
                <c:pt idx="26490">
                  <c:v>08/01/2005 15</c:v>
                </c:pt>
                <c:pt idx="26491">
                  <c:v>08/01/2005 16</c:v>
                </c:pt>
                <c:pt idx="26492">
                  <c:v>08/01/2005 17</c:v>
                </c:pt>
                <c:pt idx="26493">
                  <c:v>08/01/2005 18</c:v>
                </c:pt>
                <c:pt idx="26494">
                  <c:v>08/01/2005 19</c:v>
                </c:pt>
                <c:pt idx="26495">
                  <c:v>08/01/2005 20</c:v>
                </c:pt>
                <c:pt idx="26496">
                  <c:v>08/01/2005 21</c:v>
                </c:pt>
                <c:pt idx="26497">
                  <c:v>08/01/2005 22</c:v>
                </c:pt>
                <c:pt idx="26498">
                  <c:v>08/01/2005 23</c:v>
                </c:pt>
                <c:pt idx="26499">
                  <c:v>09/01/2005 00</c:v>
                </c:pt>
                <c:pt idx="26500">
                  <c:v>09/01/2005 01</c:v>
                </c:pt>
                <c:pt idx="26501">
                  <c:v>09/01/2005 02</c:v>
                </c:pt>
                <c:pt idx="26502">
                  <c:v>09/01/2005 03</c:v>
                </c:pt>
                <c:pt idx="26503">
                  <c:v>09/01/2005 04</c:v>
                </c:pt>
                <c:pt idx="26504">
                  <c:v>09/01/2005 05</c:v>
                </c:pt>
                <c:pt idx="26505">
                  <c:v>09/01/2005 06</c:v>
                </c:pt>
                <c:pt idx="26506">
                  <c:v>09/01/2005 07</c:v>
                </c:pt>
                <c:pt idx="26507">
                  <c:v>09/01/2005 08</c:v>
                </c:pt>
                <c:pt idx="26508">
                  <c:v>09/01/2005 09</c:v>
                </c:pt>
                <c:pt idx="26509">
                  <c:v>09/01/2005 10</c:v>
                </c:pt>
                <c:pt idx="26510">
                  <c:v>09/01/2005 11</c:v>
                </c:pt>
                <c:pt idx="26511">
                  <c:v>09/01/2005 12</c:v>
                </c:pt>
                <c:pt idx="26512">
                  <c:v>09/01/2005 13</c:v>
                </c:pt>
                <c:pt idx="26513">
                  <c:v>09/01/2005 14</c:v>
                </c:pt>
                <c:pt idx="26514">
                  <c:v>09/01/2005 15</c:v>
                </c:pt>
                <c:pt idx="26515">
                  <c:v>09/01/2005 16</c:v>
                </c:pt>
                <c:pt idx="26516">
                  <c:v>09/01/2005 17</c:v>
                </c:pt>
                <c:pt idx="26517">
                  <c:v>09/01/2005 18</c:v>
                </c:pt>
                <c:pt idx="26518">
                  <c:v>09/01/2005 19</c:v>
                </c:pt>
                <c:pt idx="26519">
                  <c:v>09/01/2005 20</c:v>
                </c:pt>
                <c:pt idx="26520">
                  <c:v>09/01/2005 21</c:v>
                </c:pt>
                <c:pt idx="26521">
                  <c:v>09/01/2005 22</c:v>
                </c:pt>
                <c:pt idx="26522">
                  <c:v>09/01/2005 23</c:v>
                </c:pt>
                <c:pt idx="26523">
                  <c:v>10/01/2005 00</c:v>
                </c:pt>
                <c:pt idx="26524">
                  <c:v>10/01/2005 01</c:v>
                </c:pt>
                <c:pt idx="26525">
                  <c:v>10/01/2005 02</c:v>
                </c:pt>
                <c:pt idx="26526">
                  <c:v>10/01/2005 03</c:v>
                </c:pt>
                <c:pt idx="26527">
                  <c:v>10/01/2005 04</c:v>
                </c:pt>
                <c:pt idx="26528">
                  <c:v>10/01/2005 05</c:v>
                </c:pt>
                <c:pt idx="26529">
                  <c:v>10/01/2005 06</c:v>
                </c:pt>
                <c:pt idx="26530">
                  <c:v>10/01/2005 07</c:v>
                </c:pt>
                <c:pt idx="26531">
                  <c:v>10/01/2005 08</c:v>
                </c:pt>
                <c:pt idx="26532">
                  <c:v>10/01/2005 09</c:v>
                </c:pt>
                <c:pt idx="26533">
                  <c:v>10/01/2005 10</c:v>
                </c:pt>
                <c:pt idx="26534">
                  <c:v>10/01/2005 11</c:v>
                </c:pt>
                <c:pt idx="26535">
                  <c:v>10/01/2005 12</c:v>
                </c:pt>
                <c:pt idx="26536">
                  <c:v>10/01/2005 13</c:v>
                </c:pt>
                <c:pt idx="26537">
                  <c:v>10/01/2005 14</c:v>
                </c:pt>
                <c:pt idx="26538">
                  <c:v>10/01/2005 15</c:v>
                </c:pt>
                <c:pt idx="26539">
                  <c:v>10/01/2005 16</c:v>
                </c:pt>
                <c:pt idx="26540">
                  <c:v>10/01/2005 17</c:v>
                </c:pt>
                <c:pt idx="26541">
                  <c:v>10/01/2005 18</c:v>
                </c:pt>
                <c:pt idx="26542">
                  <c:v>10/01/2005 19</c:v>
                </c:pt>
                <c:pt idx="26543">
                  <c:v>10/01/2005 20</c:v>
                </c:pt>
                <c:pt idx="26544">
                  <c:v>10/01/2005 21</c:v>
                </c:pt>
                <c:pt idx="26545">
                  <c:v>10/01/2005 22</c:v>
                </c:pt>
                <c:pt idx="26546">
                  <c:v>10/01/2005 23</c:v>
                </c:pt>
                <c:pt idx="26547">
                  <c:v>11/01/2005 00</c:v>
                </c:pt>
                <c:pt idx="26548">
                  <c:v>11/01/2005 01</c:v>
                </c:pt>
                <c:pt idx="26549">
                  <c:v>11/01/2005 02</c:v>
                </c:pt>
                <c:pt idx="26550">
                  <c:v>11/01/2005 03</c:v>
                </c:pt>
                <c:pt idx="26551">
                  <c:v>11/01/2005 04</c:v>
                </c:pt>
                <c:pt idx="26552">
                  <c:v>11/01/2005 05</c:v>
                </c:pt>
                <c:pt idx="26553">
                  <c:v>11/01/2005 06</c:v>
                </c:pt>
                <c:pt idx="26554">
                  <c:v>11/01/2005 07</c:v>
                </c:pt>
                <c:pt idx="26555">
                  <c:v>11/01/2005 08</c:v>
                </c:pt>
                <c:pt idx="26556">
                  <c:v>11/01/2005 09</c:v>
                </c:pt>
                <c:pt idx="26557">
                  <c:v>11/01/2005 10</c:v>
                </c:pt>
                <c:pt idx="26558">
                  <c:v>11/01/2005 11</c:v>
                </c:pt>
                <c:pt idx="26559">
                  <c:v>11/01/2005 12</c:v>
                </c:pt>
                <c:pt idx="26560">
                  <c:v>11/01/2005 13</c:v>
                </c:pt>
                <c:pt idx="26561">
                  <c:v>11/01/2005 14</c:v>
                </c:pt>
                <c:pt idx="26562">
                  <c:v>11/01/2005 15</c:v>
                </c:pt>
                <c:pt idx="26563">
                  <c:v>11/01/2005 16</c:v>
                </c:pt>
                <c:pt idx="26564">
                  <c:v>11/01/2005 17</c:v>
                </c:pt>
                <c:pt idx="26565">
                  <c:v>11/01/2005 18</c:v>
                </c:pt>
                <c:pt idx="26566">
                  <c:v>11/01/2005 19</c:v>
                </c:pt>
                <c:pt idx="26567">
                  <c:v>11/01/2005 20</c:v>
                </c:pt>
                <c:pt idx="26568">
                  <c:v>11/01/2005 21</c:v>
                </c:pt>
                <c:pt idx="26569">
                  <c:v>11/01/2005 22</c:v>
                </c:pt>
                <c:pt idx="26570">
                  <c:v>11/01/2005 23</c:v>
                </c:pt>
                <c:pt idx="26571">
                  <c:v>12/01/2005 00</c:v>
                </c:pt>
                <c:pt idx="26572">
                  <c:v>12/01/2005 01</c:v>
                </c:pt>
                <c:pt idx="26573">
                  <c:v>12/01/2005 02</c:v>
                </c:pt>
                <c:pt idx="26574">
                  <c:v>12/01/2005 03</c:v>
                </c:pt>
                <c:pt idx="26575">
                  <c:v>12/01/2005 04</c:v>
                </c:pt>
                <c:pt idx="26576">
                  <c:v>12/01/2005 05</c:v>
                </c:pt>
                <c:pt idx="26577">
                  <c:v>12/01/2005 06</c:v>
                </c:pt>
                <c:pt idx="26578">
                  <c:v>12/01/2005 07</c:v>
                </c:pt>
                <c:pt idx="26579">
                  <c:v>12/01/2005 08</c:v>
                </c:pt>
                <c:pt idx="26580">
                  <c:v>12/01/2005 09</c:v>
                </c:pt>
                <c:pt idx="26581">
                  <c:v>12/01/2005 10</c:v>
                </c:pt>
                <c:pt idx="26582">
                  <c:v>12/01/2005 11</c:v>
                </c:pt>
                <c:pt idx="26583">
                  <c:v>12/01/2005 12</c:v>
                </c:pt>
                <c:pt idx="26584">
                  <c:v>12/01/2005 13</c:v>
                </c:pt>
                <c:pt idx="26585">
                  <c:v>12/01/2005 14</c:v>
                </c:pt>
                <c:pt idx="26586">
                  <c:v>12/01/2005 15</c:v>
                </c:pt>
                <c:pt idx="26587">
                  <c:v>12/01/2005 16</c:v>
                </c:pt>
                <c:pt idx="26588">
                  <c:v>12/01/2005 17</c:v>
                </c:pt>
                <c:pt idx="26589">
                  <c:v>12/01/2005 18</c:v>
                </c:pt>
                <c:pt idx="26590">
                  <c:v>12/01/2005 19</c:v>
                </c:pt>
                <c:pt idx="26591">
                  <c:v>12/01/2005 20</c:v>
                </c:pt>
                <c:pt idx="26592">
                  <c:v>12/01/2005 21</c:v>
                </c:pt>
                <c:pt idx="26593">
                  <c:v>12/01/2005 22</c:v>
                </c:pt>
                <c:pt idx="26594">
                  <c:v>12/01/2005 23</c:v>
                </c:pt>
                <c:pt idx="26595">
                  <c:v>13/01/2005 00</c:v>
                </c:pt>
                <c:pt idx="26596">
                  <c:v>13/01/2005 01</c:v>
                </c:pt>
                <c:pt idx="26597">
                  <c:v>13/01/2005 02</c:v>
                </c:pt>
                <c:pt idx="26598">
                  <c:v>13/01/2005 03</c:v>
                </c:pt>
                <c:pt idx="26599">
                  <c:v>13/01/2005 04</c:v>
                </c:pt>
                <c:pt idx="26600">
                  <c:v>13/01/2005 05</c:v>
                </c:pt>
                <c:pt idx="26601">
                  <c:v>13/01/2005 06</c:v>
                </c:pt>
                <c:pt idx="26602">
                  <c:v>13/01/2005 07</c:v>
                </c:pt>
                <c:pt idx="26603">
                  <c:v>13/01/2005 08</c:v>
                </c:pt>
                <c:pt idx="26604">
                  <c:v>13/01/2005 09</c:v>
                </c:pt>
                <c:pt idx="26605">
                  <c:v>13/01/2005 10</c:v>
                </c:pt>
                <c:pt idx="26606">
                  <c:v>13/01/2005 11</c:v>
                </c:pt>
                <c:pt idx="26607">
                  <c:v>13/01/2005 12</c:v>
                </c:pt>
                <c:pt idx="26608">
                  <c:v>13/01/2005 13</c:v>
                </c:pt>
                <c:pt idx="26609">
                  <c:v>13/01/2005 14</c:v>
                </c:pt>
                <c:pt idx="26610">
                  <c:v>13/01/2005 15</c:v>
                </c:pt>
                <c:pt idx="26611">
                  <c:v>13/01/2005 16</c:v>
                </c:pt>
                <c:pt idx="26612">
                  <c:v>13/01/2005 17</c:v>
                </c:pt>
                <c:pt idx="26613">
                  <c:v>13/01/2005 18</c:v>
                </c:pt>
                <c:pt idx="26614">
                  <c:v>13/01/2005 19</c:v>
                </c:pt>
                <c:pt idx="26615">
                  <c:v>13/01/2005 20</c:v>
                </c:pt>
                <c:pt idx="26616">
                  <c:v>13/01/2005 21</c:v>
                </c:pt>
                <c:pt idx="26617">
                  <c:v>13/01/2005 22</c:v>
                </c:pt>
                <c:pt idx="26618">
                  <c:v>13/01/2005 23</c:v>
                </c:pt>
                <c:pt idx="26619">
                  <c:v>14/01/2005 00</c:v>
                </c:pt>
                <c:pt idx="26620">
                  <c:v>14/01/2005 01</c:v>
                </c:pt>
                <c:pt idx="26621">
                  <c:v>14/01/2005 02</c:v>
                </c:pt>
                <c:pt idx="26622">
                  <c:v>14/01/2005 03</c:v>
                </c:pt>
                <c:pt idx="26623">
                  <c:v>14/01/2005 04</c:v>
                </c:pt>
                <c:pt idx="26624">
                  <c:v>14/01/2005 05</c:v>
                </c:pt>
                <c:pt idx="26625">
                  <c:v>14/01/2005 06</c:v>
                </c:pt>
                <c:pt idx="26626">
                  <c:v>14/01/2005 07</c:v>
                </c:pt>
                <c:pt idx="26627">
                  <c:v>14/01/2005 08</c:v>
                </c:pt>
                <c:pt idx="26628">
                  <c:v>14/01/2005 09</c:v>
                </c:pt>
                <c:pt idx="26629">
                  <c:v>14/01/2005 10</c:v>
                </c:pt>
                <c:pt idx="26630">
                  <c:v>14/01/2005 11</c:v>
                </c:pt>
                <c:pt idx="26631">
                  <c:v>14/01/2005 12</c:v>
                </c:pt>
                <c:pt idx="26632">
                  <c:v>14/01/2005 13</c:v>
                </c:pt>
                <c:pt idx="26633">
                  <c:v>14/01/2005 14</c:v>
                </c:pt>
                <c:pt idx="26634">
                  <c:v>14/01/2005 15</c:v>
                </c:pt>
                <c:pt idx="26635">
                  <c:v>14/01/2005 16</c:v>
                </c:pt>
                <c:pt idx="26636">
                  <c:v>14/01/2005 17</c:v>
                </c:pt>
                <c:pt idx="26637">
                  <c:v>14/01/2005 18</c:v>
                </c:pt>
                <c:pt idx="26638">
                  <c:v>14/01/2005 19</c:v>
                </c:pt>
                <c:pt idx="26639">
                  <c:v>14/01/2005 20</c:v>
                </c:pt>
                <c:pt idx="26640">
                  <c:v>14/01/2005 21</c:v>
                </c:pt>
                <c:pt idx="26641">
                  <c:v>14/01/2005 22</c:v>
                </c:pt>
                <c:pt idx="26642">
                  <c:v>14/01/2005 23</c:v>
                </c:pt>
                <c:pt idx="26643">
                  <c:v>15/01/2005 00</c:v>
                </c:pt>
                <c:pt idx="26644">
                  <c:v>15/01/2005 01</c:v>
                </c:pt>
                <c:pt idx="26645">
                  <c:v>15/01/2005 02</c:v>
                </c:pt>
                <c:pt idx="26646">
                  <c:v>15/01/2005 03</c:v>
                </c:pt>
                <c:pt idx="26647">
                  <c:v>15/01/2005 04</c:v>
                </c:pt>
                <c:pt idx="26648">
                  <c:v>15/01/2005 05</c:v>
                </c:pt>
                <c:pt idx="26649">
                  <c:v>15/01/2005 06</c:v>
                </c:pt>
                <c:pt idx="26650">
                  <c:v>15/01/2005 07</c:v>
                </c:pt>
                <c:pt idx="26651">
                  <c:v>15/01/2005 08</c:v>
                </c:pt>
                <c:pt idx="26652">
                  <c:v>15/01/2005 09</c:v>
                </c:pt>
                <c:pt idx="26653">
                  <c:v>15/01/2005 10</c:v>
                </c:pt>
                <c:pt idx="26654">
                  <c:v>15/01/2005 11</c:v>
                </c:pt>
                <c:pt idx="26655">
                  <c:v>15/01/2005 12</c:v>
                </c:pt>
                <c:pt idx="26656">
                  <c:v>15/01/2005 13</c:v>
                </c:pt>
                <c:pt idx="26657">
                  <c:v>15/01/2005 14</c:v>
                </c:pt>
                <c:pt idx="26658">
                  <c:v>15/01/2005 15</c:v>
                </c:pt>
                <c:pt idx="26659">
                  <c:v>15/01/2005 16</c:v>
                </c:pt>
                <c:pt idx="26660">
                  <c:v>15/01/2005 17</c:v>
                </c:pt>
                <c:pt idx="26661">
                  <c:v>15/01/2005 18</c:v>
                </c:pt>
                <c:pt idx="26662">
                  <c:v>15/01/2005 19</c:v>
                </c:pt>
                <c:pt idx="26663">
                  <c:v>15/01/2005 20</c:v>
                </c:pt>
                <c:pt idx="26664">
                  <c:v>15/01/2005 21</c:v>
                </c:pt>
                <c:pt idx="26665">
                  <c:v>15/01/2005 22</c:v>
                </c:pt>
                <c:pt idx="26666">
                  <c:v>15/01/2005 23</c:v>
                </c:pt>
                <c:pt idx="26667">
                  <c:v>16/01/2005 00</c:v>
                </c:pt>
                <c:pt idx="26668">
                  <c:v>16/01/2005 01</c:v>
                </c:pt>
                <c:pt idx="26669">
                  <c:v>16/01/2005 02</c:v>
                </c:pt>
                <c:pt idx="26670">
                  <c:v>16/01/2005 03</c:v>
                </c:pt>
                <c:pt idx="26671">
                  <c:v>16/01/2005 04</c:v>
                </c:pt>
                <c:pt idx="26672">
                  <c:v>16/01/2005 05</c:v>
                </c:pt>
                <c:pt idx="26673">
                  <c:v>16/01/2005 06</c:v>
                </c:pt>
                <c:pt idx="26674">
                  <c:v>16/01/2005 07</c:v>
                </c:pt>
                <c:pt idx="26675">
                  <c:v>16/01/2005 08</c:v>
                </c:pt>
                <c:pt idx="26676">
                  <c:v>16/01/2005 09</c:v>
                </c:pt>
                <c:pt idx="26677">
                  <c:v>16/01/2005 10</c:v>
                </c:pt>
                <c:pt idx="26678">
                  <c:v>16/01/2005 11</c:v>
                </c:pt>
                <c:pt idx="26679">
                  <c:v>16/01/2005 12</c:v>
                </c:pt>
                <c:pt idx="26680">
                  <c:v>16/01/2005 13</c:v>
                </c:pt>
                <c:pt idx="26681">
                  <c:v>16/01/2005 14</c:v>
                </c:pt>
                <c:pt idx="26682">
                  <c:v>16/01/2005 15</c:v>
                </c:pt>
                <c:pt idx="26683">
                  <c:v>16/01/2005 16</c:v>
                </c:pt>
                <c:pt idx="26684">
                  <c:v>16/01/2005 17</c:v>
                </c:pt>
                <c:pt idx="26685">
                  <c:v>16/01/2005 18</c:v>
                </c:pt>
                <c:pt idx="26686">
                  <c:v>16/01/2005 19</c:v>
                </c:pt>
                <c:pt idx="26687">
                  <c:v>16/01/2005 20</c:v>
                </c:pt>
                <c:pt idx="26688">
                  <c:v>16/01/2005 21</c:v>
                </c:pt>
                <c:pt idx="26689">
                  <c:v>16/01/2005 22</c:v>
                </c:pt>
                <c:pt idx="26690">
                  <c:v>16/01/2005 23</c:v>
                </c:pt>
                <c:pt idx="26691">
                  <c:v>17/01/2005 00</c:v>
                </c:pt>
                <c:pt idx="26692">
                  <c:v>17/01/2005 01</c:v>
                </c:pt>
                <c:pt idx="26693">
                  <c:v>17/01/2005 02</c:v>
                </c:pt>
                <c:pt idx="26694">
                  <c:v>17/01/2005 03</c:v>
                </c:pt>
                <c:pt idx="26695">
                  <c:v>17/01/2005 04</c:v>
                </c:pt>
                <c:pt idx="26696">
                  <c:v>17/01/2005 05</c:v>
                </c:pt>
                <c:pt idx="26697">
                  <c:v>17/01/2005 06</c:v>
                </c:pt>
                <c:pt idx="26698">
                  <c:v>17/01/2005 07</c:v>
                </c:pt>
                <c:pt idx="26699">
                  <c:v>17/01/2005 08</c:v>
                </c:pt>
                <c:pt idx="26700">
                  <c:v>17/01/2005 09</c:v>
                </c:pt>
                <c:pt idx="26701">
                  <c:v>17/01/2005 10</c:v>
                </c:pt>
                <c:pt idx="26702">
                  <c:v>17/01/2005 11</c:v>
                </c:pt>
                <c:pt idx="26703">
                  <c:v>17/01/2005 12</c:v>
                </c:pt>
                <c:pt idx="26704">
                  <c:v>17/01/2005 13</c:v>
                </c:pt>
                <c:pt idx="26705">
                  <c:v>17/01/2005 14</c:v>
                </c:pt>
                <c:pt idx="26706">
                  <c:v>17/01/2005 15</c:v>
                </c:pt>
                <c:pt idx="26707">
                  <c:v>17/01/2005 16</c:v>
                </c:pt>
                <c:pt idx="26708">
                  <c:v>17/01/2005 17</c:v>
                </c:pt>
                <c:pt idx="26709">
                  <c:v>17/01/2005 18</c:v>
                </c:pt>
                <c:pt idx="26710">
                  <c:v>17/01/2005 19</c:v>
                </c:pt>
                <c:pt idx="26711">
                  <c:v>17/01/2005 20</c:v>
                </c:pt>
                <c:pt idx="26712">
                  <c:v>17/01/2005 21</c:v>
                </c:pt>
                <c:pt idx="26713">
                  <c:v>17/01/2005 22</c:v>
                </c:pt>
                <c:pt idx="26714">
                  <c:v>17/01/2005 23</c:v>
                </c:pt>
                <c:pt idx="26715">
                  <c:v>18/01/2005 00</c:v>
                </c:pt>
                <c:pt idx="26716">
                  <c:v>18/01/2005 01</c:v>
                </c:pt>
                <c:pt idx="26717">
                  <c:v>18/01/2005 02</c:v>
                </c:pt>
                <c:pt idx="26718">
                  <c:v>18/01/2005 03</c:v>
                </c:pt>
                <c:pt idx="26719">
                  <c:v>18/01/2005 04</c:v>
                </c:pt>
                <c:pt idx="26720">
                  <c:v>18/01/2005 05</c:v>
                </c:pt>
                <c:pt idx="26721">
                  <c:v>18/01/2005 06</c:v>
                </c:pt>
                <c:pt idx="26722">
                  <c:v>18/01/2005 07</c:v>
                </c:pt>
                <c:pt idx="26723">
                  <c:v>18/01/2005 08</c:v>
                </c:pt>
                <c:pt idx="26724">
                  <c:v>18/01/2005 09</c:v>
                </c:pt>
                <c:pt idx="26725">
                  <c:v>18/01/2005 10</c:v>
                </c:pt>
                <c:pt idx="26726">
                  <c:v>18/01/2005 11</c:v>
                </c:pt>
                <c:pt idx="26727">
                  <c:v>18/01/2005 12</c:v>
                </c:pt>
                <c:pt idx="26728">
                  <c:v>18/01/2005 13</c:v>
                </c:pt>
                <c:pt idx="26729">
                  <c:v>18/01/2005 14</c:v>
                </c:pt>
                <c:pt idx="26730">
                  <c:v>18/01/2005 15</c:v>
                </c:pt>
                <c:pt idx="26731">
                  <c:v>18/01/2005 16</c:v>
                </c:pt>
                <c:pt idx="26732">
                  <c:v>18/01/2005 17</c:v>
                </c:pt>
                <c:pt idx="26733">
                  <c:v>18/01/2005 18</c:v>
                </c:pt>
                <c:pt idx="26734">
                  <c:v>18/01/2005 19</c:v>
                </c:pt>
                <c:pt idx="26735">
                  <c:v>18/01/2005 20</c:v>
                </c:pt>
                <c:pt idx="26736">
                  <c:v>18/01/2005 21</c:v>
                </c:pt>
                <c:pt idx="26737">
                  <c:v>18/01/2005 22</c:v>
                </c:pt>
                <c:pt idx="26738">
                  <c:v>18/01/2005 23</c:v>
                </c:pt>
                <c:pt idx="26739">
                  <c:v>19/01/2005 00</c:v>
                </c:pt>
                <c:pt idx="26740">
                  <c:v>19/01/2005 01</c:v>
                </c:pt>
                <c:pt idx="26741">
                  <c:v>19/01/2005 02</c:v>
                </c:pt>
                <c:pt idx="26742">
                  <c:v>19/01/2005 03</c:v>
                </c:pt>
                <c:pt idx="26743">
                  <c:v>19/01/2005 04</c:v>
                </c:pt>
                <c:pt idx="26744">
                  <c:v>19/01/2005 05</c:v>
                </c:pt>
                <c:pt idx="26745">
                  <c:v>19/01/2005 06</c:v>
                </c:pt>
                <c:pt idx="26746">
                  <c:v>19/01/2005 07</c:v>
                </c:pt>
                <c:pt idx="26747">
                  <c:v>19/01/2005 08</c:v>
                </c:pt>
                <c:pt idx="26748">
                  <c:v>19/01/2005 09</c:v>
                </c:pt>
                <c:pt idx="26749">
                  <c:v>19/01/2005 10</c:v>
                </c:pt>
                <c:pt idx="26750">
                  <c:v>19/01/2005 11</c:v>
                </c:pt>
                <c:pt idx="26751">
                  <c:v>19/01/2005 12</c:v>
                </c:pt>
                <c:pt idx="26752">
                  <c:v>19/01/2005 13</c:v>
                </c:pt>
                <c:pt idx="26753">
                  <c:v>19/01/2005 14</c:v>
                </c:pt>
                <c:pt idx="26754">
                  <c:v>19/01/2005 15</c:v>
                </c:pt>
                <c:pt idx="26755">
                  <c:v>19/01/2005 16</c:v>
                </c:pt>
                <c:pt idx="26756">
                  <c:v>19/01/2005 17</c:v>
                </c:pt>
                <c:pt idx="26757">
                  <c:v>19/01/2005 18</c:v>
                </c:pt>
                <c:pt idx="26758">
                  <c:v>19/01/2005 19</c:v>
                </c:pt>
                <c:pt idx="26759">
                  <c:v>19/01/2005 20</c:v>
                </c:pt>
                <c:pt idx="26760">
                  <c:v>19/01/2005 21</c:v>
                </c:pt>
                <c:pt idx="26761">
                  <c:v>19/01/2005 22</c:v>
                </c:pt>
                <c:pt idx="26762">
                  <c:v>19/01/2005 23</c:v>
                </c:pt>
                <c:pt idx="26763">
                  <c:v>20/01/2005 00</c:v>
                </c:pt>
                <c:pt idx="26764">
                  <c:v>20/01/2005 01</c:v>
                </c:pt>
                <c:pt idx="26765">
                  <c:v>20/01/2005 02</c:v>
                </c:pt>
                <c:pt idx="26766">
                  <c:v>20/01/2005 03</c:v>
                </c:pt>
                <c:pt idx="26767">
                  <c:v>20/01/2005 04</c:v>
                </c:pt>
                <c:pt idx="26768">
                  <c:v>20/01/2005 05</c:v>
                </c:pt>
                <c:pt idx="26769">
                  <c:v>20/01/2005 06</c:v>
                </c:pt>
                <c:pt idx="26770">
                  <c:v>20/01/2005 07</c:v>
                </c:pt>
                <c:pt idx="26771">
                  <c:v>20/01/2005 08</c:v>
                </c:pt>
                <c:pt idx="26772">
                  <c:v>20/01/2005 09</c:v>
                </c:pt>
                <c:pt idx="26773">
                  <c:v>20/01/2005 10</c:v>
                </c:pt>
                <c:pt idx="26774">
                  <c:v>20/01/2005 11</c:v>
                </c:pt>
                <c:pt idx="26775">
                  <c:v>20/01/2005 12</c:v>
                </c:pt>
                <c:pt idx="26776">
                  <c:v>20/01/2005 13</c:v>
                </c:pt>
                <c:pt idx="26777">
                  <c:v>20/01/2005 14</c:v>
                </c:pt>
                <c:pt idx="26778">
                  <c:v>20/01/2005 15</c:v>
                </c:pt>
                <c:pt idx="26779">
                  <c:v>20/01/2005 16</c:v>
                </c:pt>
                <c:pt idx="26780">
                  <c:v>20/01/2005 17</c:v>
                </c:pt>
                <c:pt idx="26781">
                  <c:v>20/01/2005 18</c:v>
                </c:pt>
                <c:pt idx="26782">
                  <c:v>20/01/2005 19</c:v>
                </c:pt>
                <c:pt idx="26783">
                  <c:v>20/01/2005 20</c:v>
                </c:pt>
                <c:pt idx="26784">
                  <c:v>20/01/2005 21</c:v>
                </c:pt>
                <c:pt idx="26785">
                  <c:v>20/01/2005 22</c:v>
                </c:pt>
                <c:pt idx="26786">
                  <c:v>20/01/2005 23</c:v>
                </c:pt>
                <c:pt idx="26787">
                  <c:v>21/01/2005 00</c:v>
                </c:pt>
                <c:pt idx="26788">
                  <c:v>21/01/2005 01</c:v>
                </c:pt>
                <c:pt idx="26789">
                  <c:v>21/01/2005 02</c:v>
                </c:pt>
                <c:pt idx="26790">
                  <c:v>21/01/2005 03</c:v>
                </c:pt>
                <c:pt idx="26791">
                  <c:v>21/01/2005 04</c:v>
                </c:pt>
                <c:pt idx="26792">
                  <c:v>21/01/2005 05</c:v>
                </c:pt>
                <c:pt idx="26793">
                  <c:v>21/01/2005 06</c:v>
                </c:pt>
                <c:pt idx="26794">
                  <c:v>21/01/2005 07</c:v>
                </c:pt>
                <c:pt idx="26795">
                  <c:v>21/01/2005 08</c:v>
                </c:pt>
                <c:pt idx="26796">
                  <c:v>21/01/2005 09</c:v>
                </c:pt>
                <c:pt idx="26797">
                  <c:v>21/01/2005 10</c:v>
                </c:pt>
                <c:pt idx="26798">
                  <c:v>21/01/2005 11</c:v>
                </c:pt>
                <c:pt idx="26799">
                  <c:v>21/01/2005 12</c:v>
                </c:pt>
                <c:pt idx="26800">
                  <c:v>21/01/2005 13</c:v>
                </c:pt>
                <c:pt idx="26801">
                  <c:v>21/01/2005 14</c:v>
                </c:pt>
                <c:pt idx="26802">
                  <c:v>21/01/2005 15</c:v>
                </c:pt>
                <c:pt idx="26803">
                  <c:v>21/01/2005 16</c:v>
                </c:pt>
                <c:pt idx="26804">
                  <c:v>21/01/2005 17</c:v>
                </c:pt>
                <c:pt idx="26805">
                  <c:v>21/01/2005 18</c:v>
                </c:pt>
                <c:pt idx="26806">
                  <c:v>21/01/2005 19</c:v>
                </c:pt>
                <c:pt idx="26807">
                  <c:v>21/01/2005 20</c:v>
                </c:pt>
                <c:pt idx="26808">
                  <c:v>21/01/2005 21</c:v>
                </c:pt>
                <c:pt idx="26809">
                  <c:v>21/01/2005 22</c:v>
                </c:pt>
                <c:pt idx="26810">
                  <c:v>21/01/2005 23</c:v>
                </c:pt>
                <c:pt idx="26811">
                  <c:v>22/01/2005 00</c:v>
                </c:pt>
                <c:pt idx="26812">
                  <c:v>22/01/2005 01</c:v>
                </c:pt>
                <c:pt idx="26813">
                  <c:v>22/01/2005 02</c:v>
                </c:pt>
                <c:pt idx="26814">
                  <c:v>22/01/2005 03</c:v>
                </c:pt>
                <c:pt idx="26815">
                  <c:v>22/01/2005 04</c:v>
                </c:pt>
                <c:pt idx="26816">
                  <c:v>22/01/2005 05</c:v>
                </c:pt>
                <c:pt idx="26817">
                  <c:v>22/01/2005 06</c:v>
                </c:pt>
                <c:pt idx="26818">
                  <c:v>22/01/2005 07</c:v>
                </c:pt>
                <c:pt idx="26819">
                  <c:v>22/01/2005 08</c:v>
                </c:pt>
                <c:pt idx="26820">
                  <c:v>22/01/2005 09</c:v>
                </c:pt>
                <c:pt idx="26821">
                  <c:v>22/01/2005 10</c:v>
                </c:pt>
                <c:pt idx="26822">
                  <c:v>22/01/2005 11</c:v>
                </c:pt>
                <c:pt idx="26823">
                  <c:v>22/01/2005 12</c:v>
                </c:pt>
                <c:pt idx="26824">
                  <c:v>22/01/2005 13</c:v>
                </c:pt>
                <c:pt idx="26825">
                  <c:v>22/01/2005 14</c:v>
                </c:pt>
                <c:pt idx="26826">
                  <c:v>22/01/2005 15</c:v>
                </c:pt>
                <c:pt idx="26827">
                  <c:v>22/01/2005 16</c:v>
                </c:pt>
                <c:pt idx="26828">
                  <c:v>22/01/2005 17</c:v>
                </c:pt>
                <c:pt idx="26829">
                  <c:v>22/01/2005 18</c:v>
                </c:pt>
                <c:pt idx="26830">
                  <c:v>22/01/2005 19</c:v>
                </c:pt>
                <c:pt idx="26831">
                  <c:v>22/01/2005 20</c:v>
                </c:pt>
                <c:pt idx="26832">
                  <c:v>22/01/2005 21</c:v>
                </c:pt>
                <c:pt idx="26833">
                  <c:v>22/01/2005 22</c:v>
                </c:pt>
                <c:pt idx="26834">
                  <c:v>22/01/2005 23</c:v>
                </c:pt>
                <c:pt idx="26835">
                  <c:v>23/01/2005 00</c:v>
                </c:pt>
                <c:pt idx="26836">
                  <c:v>23/01/2005 01</c:v>
                </c:pt>
                <c:pt idx="26837">
                  <c:v>23/01/2005 02</c:v>
                </c:pt>
                <c:pt idx="26838">
                  <c:v>23/01/2005 03</c:v>
                </c:pt>
                <c:pt idx="26839">
                  <c:v>23/01/2005 04</c:v>
                </c:pt>
                <c:pt idx="26840">
                  <c:v>23/01/2005 05</c:v>
                </c:pt>
                <c:pt idx="26841">
                  <c:v>23/01/2005 06</c:v>
                </c:pt>
                <c:pt idx="26842">
                  <c:v>23/01/2005 07</c:v>
                </c:pt>
                <c:pt idx="26843">
                  <c:v>23/01/2005 08</c:v>
                </c:pt>
                <c:pt idx="26844">
                  <c:v>23/01/2005 09</c:v>
                </c:pt>
                <c:pt idx="26845">
                  <c:v>23/01/2005 10</c:v>
                </c:pt>
                <c:pt idx="26846">
                  <c:v>23/01/2005 11</c:v>
                </c:pt>
                <c:pt idx="26847">
                  <c:v>23/01/2005 12</c:v>
                </c:pt>
                <c:pt idx="26848">
                  <c:v>23/01/2005 13</c:v>
                </c:pt>
                <c:pt idx="26849">
                  <c:v>23/01/2005 14</c:v>
                </c:pt>
                <c:pt idx="26850">
                  <c:v>23/01/2005 15</c:v>
                </c:pt>
                <c:pt idx="26851">
                  <c:v>23/01/2005 16</c:v>
                </c:pt>
                <c:pt idx="26852">
                  <c:v>23/01/2005 17</c:v>
                </c:pt>
                <c:pt idx="26853">
                  <c:v>23/01/2005 18</c:v>
                </c:pt>
                <c:pt idx="26854">
                  <c:v>23/01/2005 19</c:v>
                </c:pt>
                <c:pt idx="26855">
                  <c:v>23/01/2005 20</c:v>
                </c:pt>
                <c:pt idx="26856">
                  <c:v>23/01/2005 21</c:v>
                </c:pt>
                <c:pt idx="26857">
                  <c:v>23/01/2005 22</c:v>
                </c:pt>
                <c:pt idx="26858">
                  <c:v>23/01/2005 23</c:v>
                </c:pt>
                <c:pt idx="26859">
                  <c:v>24/01/2005 00</c:v>
                </c:pt>
                <c:pt idx="26860">
                  <c:v>24/01/2005 01</c:v>
                </c:pt>
                <c:pt idx="26861">
                  <c:v>24/01/2005 02</c:v>
                </c:pt>
                <c:pt idx="26862">
                  <c:v>24/01/2005 03</c:v>
                </c:pt>
                <c:pt idx="26863">
                  <c:v>24/01/2005 04</c:v>
                </c:pt>
                <c:pt idx="26864">
                  <c:v>24/01/2005 05</c:v>
                </c:pt>
                <c:pt idx="26865">
                  <c:v>24/01/2005 06</c:v>
                </c:pt>
                <c:pt idx="26866">
                  <c:v>24/01/2005 07</c:v>
                </c:pt>
                <c:pt idx="26867">
                  <c:v>24/01/2005 08</c:v>
                </c:pt>
                <c:pt idx="26868">
                  <c:v>24/01/2005 09</c:v>
                </c:pt>
                <c:pt idx="26869">
                  <c:v>24/01/2005 10</c:v>
                </c:pt>
                <c:pt idx="26870">
                  <c:v>24/01/2005 11</c:v>
                </c:pt>
                <c:pt idx="26871">
                  <c:v>24/01/2005 12</c:v>
                </c:pt>
                <c:pt idx="26872">
                  <c:v>24/01/2005 13</c:v>
                </c:pt>
                <c:pt idx="26873">
                  <c:v>24/01/2005 14</c:v>
                </c:pt>
                <c:pt idx="26874">
                  <c:v>24/01/2005 15</c:v>
                </c:pt>
                <c:pt idx="26875">
                  <c:v>24/01/2005 16</c:v>
                </c:pt>
                <c:pt idx="26876">
                  <c:v>24/01/2005 17</c:v>
                </c:pt>
                <c:pt idx="26877">
                  <c:v>24/01/2005 18</c:v>
                </c:pt>
                <c:pt idx="26878">
                  <c:v>24/01/2005 19</c:v>
                </c:pt>
                <c:pt idx="26879">
                  <c:v>24/01/2005 20</c:v>
                </c:pt>
                <c:pt idx="26880">
                  <c:v>24/01/2005 21</c:v>
                </c:pt>
                <c:pt idx="26881">
                  <c:v>24/01/2005 22</c:v>
                </c:pt>
                <c:pt idx="26882">
                  <c:v>24/01/2005 23</c:v>
                </c:pt>
                <c:pt idx="26883">
                  <c:v>25/01/2005 00</c:v>
                </c:pt>
                <c:pt idx="26884">
                  <c:v>25/01/2005 01</c:v>
                </c:pt>
                <c:pt idx="26885">
                  <c:v>25/01/2005 02</c:v>
                </c:pt>
                <c:pt idx="26886">
                  <c:v>25/01/2005 03</c:v>
                </c:pt>
                <c:pt idx="26887">
                  <c:v>25/01/2005 04</c:v>
                </c:pt>
                <c:pt idx="26888">
                  <c:v>25/01/2005 05</c:v>
                </c:pt>
                <c:pt idx="26889">
                  <c:v>25/01/2005 06</c:v>
                </c:pt>
                <c:pt idx="26890">
                  <c:v>25/01/2005 07</c:v>
                </c:pt>
                <c:pt idx="26891">
                  <c:v>25/01/2005 08</c:v>
                </c:pt>
                <c:pt idx="26892">
                  <c:v>25/01/2005 09</c:v>
                </c:pt>
                <c:pt idx="26893">
                  <c:v>25/01/2005 10</c:v>
                </c:pt>
                <c:pt idx="26894">
                  <c:v>25/01/2005 11</c:v>
                </c:pt>
                <c:pt idx="26895">
                  <c:v>25/01/2005 12</c:v>
                </c:pt>
                <c:pt idx="26896">
                  <c:v>25/01/2005 13</c:v>
                </c:pt>
                <c:pt idx="26897">
                  <c:v>25/01/2005 14</c:v>
                </c:pt>
                <c:pt idx="26898">
                  <c:v>25/01/2005 15</c:v>
                </c:pt>
                <c:pt idx="26899">
                  <c:v>25/01/2005 16</c:v>
                </c:pt>
                <c:pt idx="26900">
                  <c:v>25/01/2005 17</c:v>
                </c:pt>
                <c:pt idx="26901">
                  <c:v>25/01/2005 18</c:v>
                </c:pt>
                <c:pt idx="26902">
                  <c:v>25/01/2005 19</c:v>
                </c:pt>
                <c:pt idx="26903">
                  <c:v>25/01/2005 20</c:v>
                </c:pt>
                <c:pt idx="26904">
                  <c:v>25/01/2005 21</c:v>
                </c:pt>
                <c:pt idx="26905">
                  <c:v>25/01/2005 22</c:v>
                </c:pt>
                <c:pt idx="26906">
                  <c:v>25/01/2005 23</c:v>
                </c:pt>
                <c:pt idx="26907">
                  <c:v>26/01/2005 00</c:v>
                </c:pt>
                <c:pt idx="26908">
                  <c:v>26/01/2005 01</c:v>
                </c:pt>
                <c:pt idx="26909">
                  <c:v>26/01/2005 02</c:v>
                </c:pt>
                <c:pt idx="26910">
                  <c:v>26/01/2005 03</c:v>
                </c:pt>
                <c:pt idx="26911">
                  <c:v>26/01/2005 04</c:v>
                </c:pt>
                <c:pt idx="26912">
                  <c:v>26/01/2005 05</c:v>
                </c:pt>
                <c:pt idx="26913">
                  <c:v>26/01/2005 06</c:v>
                </c:pt>
                <c:pt idx="26914">
                  <c:v>26/01/2005 07</c:v>
                </c:pt>
                <c:pt idx="26915">
                  <c:v>26/01/2005 08</c:v>
                </c:pt>
                <c:pt idx="26916">
                  <c:v>26/01/2005 09</c:v>
                </c:pt>
                <c:pt idx="26917">
                  <c:v>26/01/2005 10</c:v>
                </c:pt>
                <c:pt idx="26918">
                  <c:v>26/01/2005 11</c:v>
                </c:pt>
                <c:pt idx="26919">
                  <c:v>26/01/2005 12</c:v>
                </c:pt>
                <c:pt idx="26920">
                  <c:v>26/01/2005 13</c:v>
                </c:pt>
                <c:pt idx="26921">
                  <c:v>26/01/2005 14</c:v>
                </c:pt>
                <c:pt idx="26922">
                  <c:v>26/01/2005 15</c:v>
                </c:pt>
                <c:pt idx="26923">
                  <c:v>26/01/2005 16</c:v>
                </c:pt>
                <c:pt idx="26924">
                  <c:v>26/01/2005 17</c:v>
                </c:pt>
                <c:pt idx="26925">
                  <c:v>26/01/2005 18</c:v>
                </c:pt>
                <c:pt idx="26926">
                  <c:v>26/01/2005 19</c:v>
                </c:pt>
                <c:pt idx="26927">
                  <c:v>26/01/2005 20</c:v>
                </c:pt>
                <c:pt idx="26928">
                  <c:v>26/01/2005 21</c:v>
                </c:pt>
                <c:pt idx="26929">
                  <c:v>26/01/2005 22</c:v>
                </c:pt>
                <c:pt idx="26930">
                  <c:v>26/01/2005 23</c:v>
                </c:pt>
                <c:pt idx="26931">
                  <c:v>27/01/2005 00</c:v>
                </c:pt>
                <c:pt idx="26932">
                  <c:v>27/01/2005 01</c:v>
                </c:pt>
                <c:pt idx="26933">
                  <c:v>27/01/2005 02</c:v>
                </c:pt>
                <c:pt idx="26934">
                  <c:v>27/01/2005 03</c:v>
                </c:pt>
                <c:pt idx="26935">
                  <c:v>27/01/2005 04</c:v>
                </c:pt>
                <c:pt idx="26936">
                  <c:v>27/01/2005 05</c:v>
                </c:pt>
                <c:pt idx="26937">
                  <c:v>27/01/2005 06</c:v>
                </c:pt>
                <c:pt idx="26938">
                  <c:v>27/01/2005 07</c:v>
                </c:pt>
                <c:pt idx="26939">
                  <c:v>27/01/2005 08</c:v>
                </c:pt>
                <c:pt idx="26940">
                  <c:v>27/01/2005 09</c:v>
                </c:pt>
                <c:pt idx="26941">
                  <c:v>27/01/2005 10</c:v>
                </c:pt>
                <c:pt idx="26942">
                  <c:v>27/01/2005 11</c:v>
                </c:pt>
                <c:pt idx="26943">
                  <c:v>27/01/2005 12</c:v>
                </c:pt>
                <c:pt idx="26944">
                  <c:v>27/01/2005 13</c:v>
                </c:pt>
                <c:pt idx="26945">
                  <c:v>27/01/2005 14</c:v>
                </c:pt>
                <c:pt idx="26946">
                  <c:v>27/01/2005 15</c:v>
                </c:pt>
                <c:pt idx="26947">
                  <c:v>27/01/2005 16</c:v>
                </c:pt>
                <c:pt idx="26948">
                  <c:v>27/01/2005 17</c:v>
                </c:pt>
                <c:pt idx="26949">
                  <c:v>27/01/2005 18</c:v>
                </c:pt>
                <c:pt idx="26950">
                  <c:v>27/01/2005 19</c:v>
                </c:pt>
                <c:pt idx="26951">
                  <c:v>27/01/2005 20</c:v>
                </c:pt>
                <c:pt idx="26952">
                  <c:v>27/01/2005 21</c:v>
                </c:pt>
                <c:pt idx="26953">
                  <c:v>27/01/2005 22</c:v>
                </c:pt>
                <c:pt idx="26954">
                  <c:v>27/01/2005 23</c:v>
                </c:pt>
                <c:pt idx="26955">
                  <c:v>28/01/2005 00</c:v>
                </c:pt>
                <c:pt idx="26956">
                  <c:v>28/01/2005 01</c:v>
                </c:pt>
                <c:pt idx="26957">
                  <c:v>28/01/2005 02</c:v>
                </c:pt>
                <c:pt idx="26958">
                  <c:v>28/01/2005 03</c:v>
                </c:pt>
                <c:pt idx="26959">
                  <c:v>28/01/2005 04</c:v>
                </c:pt>
                <c:pt idx="26960">
                  <c:v>28/01/2005 05</c:v>
                </c:pt>
                <c:pt idx="26961">
                  <c:v>28/01/2005 06</c:v>
                </c:pt>
                <c:pt idx="26962">
                  <c:v>28/01/2005 07</c:v>
                </c:pt>
                <c:pt idx="26963">
                  <c:v>28/01/2005 08</c:v>
                </c:pt>
                <c:pt idx="26964">
                  <c:v>28/01/2005 09</c:v>
                </c:pt>
                <c:pt idx="26965">
                  <c:v>28/01/2005 10</c:v>
                </c:pt>
                <c:pt idx="26966">
                  <c:v>28/01/2005 11</c:v>
                </c:pt>
                <c:pt idx="26967">
                  <c:v>28/01/2005 12</c:v>
                </c:pt>
                <c:pt idx="26968">
                  <c:v>28/01/2005 13</c:v>
                </c:pt>
                <c:pt idx="26969">
                  <c:v>28/01/2005 14</c:v>
                </c:pt>
                <c:pt idx="26970">
                  <c:v>28/01/2005 15</c:v>
                </c:pt>
                <c:pt idx="26971">
                  <c:v>28/01/2005 16</c:v>
                </c:pt>
                <c:pt idx="26972">
                  <c:v>28/01/2005 17</c:v>
                </c:pt>
                <c:pt idx="26973">
                  <c:v>28/01/2005 18</c:v>
                </c:pt>
                <c:pt idx="26974">
                  <c:v>28/01/2005 19</c:v>
                </c:pt>
                <c:pt idx="26975">
                  <c:v>28/01/2005 20</c:v>
                </c:pt>
                <c:pt idx="26976">
                  <c:v>28/01/2005 21</c:v>
                </c:pt>
                <c:pt idx="26977">
                  <c:v>28/01/2005 22</c:v>
                </c:pt>
                <c:pt idx="26978">
                  <c:v>28/01/2005 23</c:v>
                </c:pt>
                <c:pt idx="26979">
                  <c:v>29/01/2005 00</c:v>
                </c:pt>
                <c:pt idx="26980">
                  <c:v>29/01/2005 01</c:v>
                </c:pt>
                <c:pt idx="26981">
                  <c:v>29/01/2005 02</c:v>
                </c:pt>
                <c:pt idx="26982">
                  <c:v>29/01/2005 03</c:v>
                </c:pt>
                <c:pt idx="26983">
                  <c:v>29/01/2005 04</c:v>
                </c:pt>
                <c:pt idx="26984">
                  <c:v>29/01/2005 05</c:v>
                </c:pt>
                <c:pt idx="26985">
                  <c:v>29/01/2005 06</c:v>
                </c:pt>
                <c:pt idx="26986">
                  <c:v>29/01/2005 07</c:v>
                </c:pt>
                <c:pt idx="26987">
                  <c:v>29/01/2005 08</c:v>
                </c:pt>
                <c:pt idx="26988">
                  <c:v>29/01/2005 09</c:v>
                </c:pt>
                <c:pt idx="26989">
                  <c:v>29/01/2005 10</c:v>
                </c:pt>
                <c:pt idx="26990">
                  <c:v>29/01/2005 11</c:v>
                </c:pt>
                <c:pt idx="26991">
                  <c:v>29/01/2005 12</c:v>
                </c:pt>
                <c:pt idx="26992">
                  <c:v>29/01/2005 13</c:v>
                </c:pt>
                <c:pt idx="26993">
                  <c:v>29/01/2005 14</c:v>
                </c:pt>
                <c:pt idx="26994">
                  <c:v>29/01/2005 15</c:v>
                </c:pt>
                <c:pt idx="26995">
                  <c:v>29/01/2005 16</c:v>
                </c:pt>
                <c:pt idx="26996">
                  <c:v>29/01/2005 17</c:v>
                </c:pt>
                <c:pt idx="26997">
                  <c:v>29/01/2005 18</c:v>
                </c:pt>
                <c:pt idx="26998">
                  <c:v>29/01/2005 19</c:v>
                </c:pt>
                <c:pt idx="26999">
                  <c:v>29/01/2005 20</c:v>
                </c:pt>
                <c:pt idx="27000">
                  <c:v>29/01/2005 21</c:v>
                </c:pt>
                <c:pt idx="27001">
                  <c:v>29/01/2005 22</c:v>
                </c:pt>
                <c:pt idx="27002">
                  <c:v>29/01/2005 23</c:v>
                </c:pt>
                <c:pt idx="27003">
                  <c:v>30/01/2005 00</c:v>
                </c:pt>
                <c:pt idx="27004">
                  <c:v>30/01/2005 01</c:v>
                </c:pt>
                <c:pt idx="27005">
                  <c:v>30/01/2005 02</c:v>
                </c:pt>
                <c:pt idx="27006">
                  <c:v>30/01/2005 03</c:v>
                </c:pt>
                <c:pt idx="27007">
                  <c:v>30/01/2005 04</c:v>
                </c:pt>
                <c:pt idx="27008">
                  <c:v>30/01/2005 05</c:v>
                </c:pt>
                <c:pt idx="27009">
                  <c:v>30/01/2005 06</c:v>
                </c:pt>
                <c:pt idx="27010">
                  <c:v>30/01/2005 07</c:v>
                </c:pt>
                <c:pt idx="27011">
                  <c:v>30/01/2005 08</c:v>
                </c:pt>
                <c:pt idx="27012">
                  <c:v>30/01/2005 09</c:v>
                </c:pt>
                <c:pt idx="27013">
                  <c:v>30/01/2005 10</c:v>
                </c:pt>
                <c:pt idx="27014">
                  <c:v>30/01/2005 11</c:v>
                </c:pt>
                <c:pt idx="27015">
                  <c:v>30/01/2005 12</c:v>
                </c:pt>
                <c:pt idx="27016">
                  <c:v>30/01/2005 13</c:v>
                </c:pt>
                <c:pt idx="27017">
                  <c:v>30/01/2005 14</c:v>
                </c:pt>
                <c:pt idx="27018">
                  <c:v>30/01/2005 15</c:v>
                </c:pt>
                <c:pt idx="27019">
                  <c:v>30/01/2005 16</c:v>
                </c:pt>
                <c:pt idx="27020">
                  <c:v>30/01/2005 17</c:v>
                </c:pt>
                <c:pt idx="27021">
                  <c:v>30/01/2005 18</c:v>
                </c:pt>
                <c:pt idx="27022">
                  <c:v>30/01/2005 19</c:v>
                </c:pt>
                <c:pt idx="27023">
                  <c:v>30/01/2005 20</c:v>
                </c:pt>
                <c:pt idx="27024">
                  <c:v>30/01/2005 21</c:v>
                </c:pt>
                <c:pt idx="27025">
                  <c:v>30/01/2005 22</c:v>
                </c:pt>
                <c:pt idx="27026">
                  <c:v>30/01/2005 23</c:v>
                </c:pt>
                <c:pt idx="27027">
                  <c:v>31/01/2005 00</c:v>
                </c:pt>
                <c:pt idx="27028">
                  <c:v>31/01/2005 01</c:v>
                </c:pt>
                <c:pt idx="27029">
                  <c:v>31/01/2005 02</c:v>
                </c:pt>
                <c:pt idx="27030">
                  <c:v>31/01/2005 03</c:v>
                </c:pt>
                <c:pt idx="27031">
                  <c:v>31/01/2005 04</c:v>
                </c:pt>
                <c:pt idx="27032">
                  <c:v>31/01/2005 05</c:v>
                </c:pt>
                <c:pt idx="27033">
                  <c:v>31/01/2005 06</c:v>
                </c:pt>
                <c:pt idx="27034">
                  <c:v>31/01/2005 07</c:v>
                </c:pt>
                <c:pt idx="27035">
                  <c:v>31/01/2005 08</c:v>
                </c:pt>
                <c:pt idx="27036">
                  <c:v>31/01/2005 09</c:v>
                </c:pt>
                <c:pt idx="27037">
                  <c:v>31/01/2005 10</c:v>
                </c:pt>
                <c:pt idx="27038">
                  <c:v>31/01/2005 11</c:v>
                </c:pt>
                <c:pt idx="27039">
                  <c:v>31/01/2005 12</c:v>
                </c:pt>
                <c:pt idx="27040">
                  <c:v>31/01/2005 13</c:v>
                </c:pt>
                <c:pt idx="27041">
                  <c:v>31/01/2005 14</c:v>
                </c:pt>
                <c:pt idx="27042">
                  <c:v>31/01/2005 15</c:v>
                </c:pt>
                <c:pt idx="27043">
                  <c:v>31/01/2005 16</c:v>
                </c:pt>
                <c:pt idx="27044">
                  <c:v>31/01/2005 17</c:v>
                </c:pt>
                <c:pt idx="27045">
                  <c:v>31/01/2005 18</c:v>
                </c:pt>
                <c:pt idx="27046">
                  <c:v>31/01/2005 19</c:v>
                </c:pt>
                <c:pt idx="27047">
                  <c:v>31/01/2005 20</c:v>
                </c:pt>
                <c:pt idx="27048">
                  <c:v>31/01/2005 21</c:v>
                </c:pt>
                <c:pt idx="27049">
                  <c:v>31/01/2005 22</c:v>
                </c:pt>
                <c:pt idx="27050">
                  <c:v>31/01/2005 23</c:v>
                </c:pt>
                <c:pt idx="27051">
                  <c:v>01/02/2005 00</c:v>
                </c:pt>
                <c:pt idx="27052">
                  <c:v>01/02/2005 01</c:v>
                </c:pt>
                <c:pt idx="27053">
                  <c:v>01/02/2005 02</c:v>
                </c:pt>
                <c:pt idx="27054">
                  <c:v>01/02/2005 03</c:v>
                </c:pt>
                <c:pt idx="27055">
                  <c:v>01/02/2005 04</c:v>
                </c:pt>
                <c:pt idx="27056">
                  <c:v>01/02/2005 05</c:v>
                </c:pt>
                <c:pt idx="27057">
                  <c:v>01/02/2005 06</c:v>
                </c:pt>
                <c:pt idx="27058">
                  <c:v>01/02/2005 07</c:v>
                </c:pt>
                <c:pt idx="27059">
                  <c:v>01/02/2005 08</c:v>
                </c:pt>
                <c:pt idx="27060">
                  <c:v>01/02/2005 09</c:v>
                </c:pt>
                <c:pt idx="27061">
                  <c:v>01/02/2005 10</c:v>
                </c:pt>
                <c:pt idx="27062">
                  <c:v>01/02/2005 11</c:v>
                </c:pt>
                <c:pt idx="27063">
                  <c:v>01/02/2005 12</c:v>
                </c:pt>
                <c:pt idx="27064">
                  <c:v>01/02/2005 13</c:v>
                </c:pt>
                <c:pt idx="27065">
                  <c:v>01/02/2005 14</c:v>
                </c:pt>
                <c:pt idx="27066">
                  <c:v>01/02/2005 15</c:v>
                </c:pt>
                <c:pt idx="27067">
                  <c:v>01/02/2005 16</c:v>
                </c:pt>
                <c:pt idx="27068">
                  <c:v>01/02/2005 17</c:v>
                </c:pt>
                <c:pt idx="27069">
                  <c:v>01/02/2005 18</c:v>
                </c:pt>
                <c:pt idx="27070">
                  <c:v>01/02/2005 19</c:v>
                </c:pt>
                <c:pt idx="27071">
                  <c:v>01/02/2005 20</c:v>
                </c:pt>
                <c:pt idx="27072">
                  <c:v>01/02/2005 21</c:v>
                </c:pt>
                <c:pt idx="27073">
                  <c:v>01/02/2005 22</c:v>
                </c:pt>
                <c:pt idx="27074">
                  <c:v>01/02/2005 23</c:v>
                </c:pt>
                <c:pt idx="27075">
                  <c:v>02/02/2005 00</c:v>
                </c:pt>
                <c:pt idx="27076">
                  <c:v>02/02/2005 01</c:v>
                </c:pt>
                <c:pt idx="27077">
                  <c:v>02/02/2005 02</c:v>
                </c:pt>
                <c:pt idx="27078">
                  <c:v>02/02/2005 03</c:v>
                </c:pt>
                <c:pt idx="27079">
                  <c:v>02/02/2005 04</c:v>
                </c:pt>
                <c:pt idx="27080">
                  <c:v>02/02/2005 05</c:v>
                </c:pt>
                <c:pt idx="27081">
                  <c:v>02/02/2005 06</c:v>
                </c:pt>
                <c:pt idx="27082">
                  <c:v>02/02/2005 07</c:v>
                </c:pt>
                <c:pt idx="27083">
                  <c:v>02/02/2005 08</c:v>
                </c:pt>
                <c:pt idx="27084">
                  <c:v>02/02/2005 09</c:v>
                </c:pt>
                <c:pt idx="27085">
                  <c:v>02/02/2005 10</c:v>
                </c:pt>
                <c:pt idx="27086">
                  <c:v>02/02/2005 11</c:v>
                </c:pt>
                <c:pt idx="27087">
                  <c:v>02/02/2005 12</c:v>
                </c:pt>
                <c:pt idx="27088">
                  <c:v>02/02/2005 13</c:v>
                </c:pt>
                <c:pt idx="27089">
                  <c:v>02/02/2005 14</c:v>
                </c:pt>
                <c:pt idx="27090">
                  <c:v>02/02/2005 15</c:v>
                </c:pt>
                <c:pt idx="27091">
                  <c:v>02/02/2005 16</c:v>
                </c:pt>
                <c:pt idx="27092">
                  <c:v>02/02/2005 17</c:v>
                </c:pt>
                <c:pt idx="27093">
                  <c:v>02/02/2005 18</c:v>
                </c:pt>
                <c:pt idx="27094">
                  <c:v>02/02/2005 19</c:v>
                </c:pt>
                <c:pt idx="27095">
                  <c:v>02/02/2005 20</c:v>
                </c:pt>
                <c:pt idx="27096">
                  <c:v>02/02/2005 21</c:v>
                </c:pt>
                <c:pt idx="27097">
                  <c:v>02/02/2005 22</c:v>
                </c:pt>
                <c:pt idx="27098">
                  <c:v>02/02/2005 23</c:v>
                </c:pt>
                <c:pt idx="27099">
                  <c:v>03/02/2005 00</c:v>
                </c:pt>
                <c:pt idx="27100">
                  <c:v>03/02/2005 01</c:v>
                </c:pt>
                <c:pt idx="27101">
                  <c:v>03/02/2005 02</c:v>
                </c:pt>
                <c:pt idx="27102">
                  <c:v>03/02/2005 03</c:v>
                </c:pt>
                <c:pt idx="27103">
                  <c:v>03/02/2005 04</c:v>
                </c:pt>
                <c:pt idx="27104">
                  <c:v>03/02/2005 05</c:v>
                </c:pt>
                <c:pt idx="27105">
                  <c:v>03/02/2005 06</c:v>
                </c:pt>
                <c:pt idx="27106">
                  <c:v>03/02/2005 07</c:v>
                </c:pt>
                <c:pt idx="27107">
                  <c:v>03/02/2005 08</c:v>
                </c:pt>
                <c:pt idx="27108">
                  <c:v>03/02/2005 09</c:v>
                </c:pt>
                <c:pt idx="27109">
                  <c:v>03/02/2005 10</c:v>
                </c:pt>
                <c:pt idx="27110">
                  <c:v>03/02/2005 11</c:v>
                </c:pt>
                <c:pt idx="27111">
                  <c:v>03/02/2005 12</c:v>
                </c:pt>
                <c:pt idx="27112">
                  <c:v>03/02/2005 13</c:v>
                </c:pt>
                <c:pt idx="27113">
                  <c:v>03/02/2005 14</c:v>
                </c:pt>
                <c:pt idx="27114">
                  <c:v>03/02/2005 15</c:v>
                </c:pt>
                <c:pt idx="27115">
                  <c:v>03/02/2005 16</c:v>
                </c:pt>
                <c:pt idx="27116">
                  <c:v>03/02/2005 17</c:v>
                </c:pt>
                <c:pt idx="27117">
                  <c:v>03/02/2005 18</c:v>
                </c:pt>
                <c:pt idx="27118">
                  <c:v>03/02/2005 19</c:v>
                </c:pt>
                <c:pt idx="27119">
                  <c:v>03/02/2005 20</c:v>
                </c:pt>
                <c:pt idx="27120">
                  <c:v>03/02/2005 21</c:v>
                </c:pt>
                <c:pt idx="27121">
                  <c:v>03/02/2005 22</c:v>
                </c:pt>
                <c:pt idx="27122">
                  <c:v>03/02/2005 23</c:v>
                </c:pt>
                <c:pt idx="27123">
                  <c:v>04/02/2005 00</c:v>
                </c:pt>
                <c:pt idx="27124">
                  <c:v>04/02/2005 01</c:v>
                </c:pt>
                <c:pt idx="27125">
                  <c:v>04/02/2005 02</c:v>
                </c:pt>
                <c:pt idx="27126">
                  <c:v>04/02/2005 03</c:v>
                </c:pt>
                <c:pt idx="27127">
                  <c:v>04/02/2005 04</c:v>
                </c:pt>
                <c:pt idx="27128">
                  <c:v>04/02/2005 05</c:v>
                </c:pt>
                <c:pt idx="27129">
                  <c:v>04/02/2005 06</c:v>
                </c:pt>
                <c:pt idx="27130">
                  <c:v>04/02/2005 07</c:v>
                </c:pt>
                <c:pt idx="27131">
                  <c:v>04/02/2005 08</c:v>
                </c:pt>
                <c:pt idx="27132">
                  <c:v>04/02/2005 09</c:v>
                </c:pt>
                <c:pt idx="27133">
                  <c:v>04/02/2005 10</c:v>
                </c:pt>
                <c:pt idx="27134">
                  <c:v>04/02/2005 11</c:v>
                </c:pt>
                <c:pt idx="27135">
                  <c:v>04/02/2005 12</c:v>
                </c:pt>
                <c:pt idx="27136">
                  <c:v>04/02/2005 13</c:v>
                </c:pt>
                <c:pt idx="27137">
                  <c:v>04/02/2005 14</c:v>
                </c:pt>
                <c:pt idx="27138">
                  <c:v>04/02/2005 15</c:v>
                </c:pt>
                <c:pt idx="27139">
                  <c:v>04/02/2005 16</c:v>
                </c:pt>
                <c:pt idx="27140">
                  <c:v>04/02/2005 17</c:v>
                </c:pt>
                <c:pt idx="27141">
                  <c:v>04/02/2005 18</c:v>
                </c:pt>
                <c:pt idx="27142">
                  <c:v>04/02/2005 19</c:v>
                </c:pt>
                <c:pt idx="27143">
                  <c:v>04/02/2005 20</c:v>
                </c:pt>
                <c:pt idx="27144">
                  <c:v>04/02/2005 21</c:v>
                </c:pt>
                <c:pt idx="27145">
                  <c:v>04/02/2005 22</c:v>
                </c:pt>
                <c:pt idx="27146">
                  <c:v>04/02/2005 23</c:v>
                </c:pt>
                <c:pt idx="27147">
                  <c:v>05/02/2005 00</c:v>
                </c:pt>
                <c:pt idx="27148">
                  <c:v>05/02/2005 01</c:v>
                </c:pt>
                <c:pt idx="27149">
                  <c:v>05/02/2005 02</c:v>
                </c:pt>
                <c:pt idx="27150">
                  <c:v>05/02/2005 03</c:v>
                </c:pt>
                <c:pt idx="27151">
                  <c:v>05/02/2005 04</c:v>
                </c:pt>
                <c:pt idx="27152">
                  <c:v>05/02/2005 05</c:v>
                </c:pt>
                <c:pt idx="27153">
                  <c:v>05/02/2005 06</c:v>
                </c:pt>
                <c:pt idx="27154">
                  <c:v>05/02/2005 07</c:v>
                </c:pt>
                <c:pt idx="27155">
                  <c:v>05/02/2005 08</c:v>
                </c:pt>
                <c:pt idx="27156">
                  <c:v>05/02/2005 09</c:v>
                </c:pt>
                <c:pt idx="27157">
                  <c:v>05/02/2005 10</c:v>
                </c:pt>
                <c:pt idx="27158">
                  <c:v>05/02/2005 11</c:v>
                </c:pt>
                <c:pt idx="27159">
                  <c:v>05/02/2005 12</c:v>
                </c:pt>
                <c:pt idx="27160">
                  <c:v>05/02/2005 13</c:v>
                </c:pt>
                <c:pt idx="27161">
                  <c:v>05/02/2005 14</c:v>
                </c:pt>
                <c:pt idx="27162">
                  <c:v>05/02/2005 15</c:v>
                </c:pt>
                <c:pt idx="27163">
                  <c:v>05/02/2005 16</c:v>
                </c:pt>
                <c:pt idx="27164">
                  <c:v>05/02/2005 17</c:v>
                </c:pt>
                <c:pt idx="27165">
                  <c:v>05/02/2005 18</c:v>
                </c:pt>
                <c:pt idx="27166">
                  <c:v>05/02/2005 19</c:v>
                </c:pt>
                <c:pt idx="27167">
                  <c:v>05/02/2005 20</c:v>
                </c:pt>
                <c:pt idx="27168">
                  <c:v>05/02/2005 21</c:v>
                </c:pt>
                <c:pt idx="27169">
                  <c:v>05/02/2005 22</c:v>
                </c:pt>
                <c:pt idx="27170">
                  <c:v>05/02/2005 23</c:v>
                </c:pt>
                <c:pt idx="27171">
                  <c:v>06/02/2005 00</c:v>
                </c:pt>
                <c:pt idx="27172">
                  <c:v>06/02/2005 01</c:v>
                </c:pt>
                <c:pt idx="27173">
                  <c:v>06/02/2005 02</c:v>
                </c:pt>
                <c:pt idx="27174">
                  <c:v>06/02/2005 03</c:v>
                </c:pt>
                <c:pt idx="27175">
                  <c:v>06/02/2005 04</c:v>
                </c:pt>
                <c:pt idx="27176">
                  <c:v>06/02/2005 05</c:v>
                </c:pt>
                <c:pt idx="27177">
                  <c:v>06/02/2005 06</c:v>
                </c:pt>
                <c:pt idx="27178">
                  <c:v>06/02/2005 07</c:v>
                </c:pt>
                <c:pt idx="27179">
                  <c:v>06/02/2005 08</c:v>
                </c:pt>
                <c:pt idx="27180">
                  <c:v>06/02/2005 09</c:v>
                </c:pt>
                <c:pt idx="27181">
                  <c:v>06/02/2005 10</c:v>
                </c:pt>
                <c:pt idx="27182">
                  <c:v>06/02/2005 11</c:v>
                </c:pt>
                <c:pt idx="27183">
                  <c:v>06/02/2005 12</c:v>
                </c:pt>
                <c:pt idx="27184">
                  <c:v>06/02/2005 13</c:v>
                </c:pt>
                <c:pt idx="27185">
                  <c:v>06/02/2005 14</c:v>
                </c:pt>
                <c:pt idx="27186">
                  <c:v>06/02/2005 15</c:v>
                </c:pt>
                <c:pt idx="27187">
                  <c:v>06/02/2005 16</c:v>
                </c:pt>
                <c:pt idx="27188">
                  <c:v>06/02/2005 17</c:v>
                </c:pt>
                <c:pt idx="27189">
                  <c:v>06/02/2005 18</c:v>
                </c:pt>
                <c:pt idx="27190">
                  <c:v>06/02/2005 19</c:v>
                </c:pt>
                <c:pt idx="27191">
                  <c:v>06/02/2005 20</c:v>
                </c:pt>
                <c:pt idx="27192">
                  <c:v>06/02/2005 21</c:v>
                </c:pt>
                <c:pt idx="27193">
                  <c:v>06/02/2005 22</c:v>
                </c:pt>
                <c:pt idx="27194">
                  <c:v>06/02/2005 23</c:v>
                </c:pt>
                <c:pt idx="27195">
                  <c:v>07/02/2005 00</c:v>
                </c:pt>
                <c:pt idx="27196">
                  <c:v>07/02/2005 01</c:v>
                </c:pt>
                <c:pt idx="27197">
                  <c:v>07/02/2005 02</c:v>
                </c:pt>
                <c:pt idx="27198">
                  <c:v>07/02/2005 03</c:v>
                </c:pt>
                <c:pt idx="27199">
                  <c:v>07/02/2005 04</c:v>
                </c:pt>
                <c:pt idx="27200">
                  <c:v>07/02/2005 05</c:v>
                </c:pt>
                <c:pt idx="27201">
                  <c:v>07/02/2005 06</c:v>
                </c:pt>
                <c:pt idx="27202">
                  <c:v>07/02/2005 07</c:v>
                </c:pt>
                <c:pt idx="27203">
                  <c:v>07/02/2005 08</c:v>
                </c:pt>
                <c:pt idx="27204">
                  <c:v>07/02/2005 09</c:v>
                </c:pt>
                <c:pt idx="27205">
                  <c:v>07/02/2005 10</c:v>
                </c:pt>
                <c:pt idx="27206">
                  <c:v>07/02/2005 11</c:v>
                </c:pt>
                <c:pt idx="27207">
                  <c:v>07/02/2005 12</c:v>
                </c:pt>
                <c:pt idx="27208">
                  <c:v>07/02/2005 13</c:v>
                </c:pt>
                <c:pt idx="27209">
                  <c:v>07/02/2005 14</c:v>
                </c:pt>
                <c:pt idx="27210">
                  <c:v>07/02/2005 15</c:v>
                </c:pt>
                <c:pt idx="27211">
                  <c:v>07/02/2005 16</c:v>
                </c:pt>
                <c:pt idx="27212">
                  <c:v>07/02/2005 17</c:v>
                </c:pt>
                <c:pt idx="27213">
                  <c:v>07/02/2005 18</c:v>
                </c:pt>
                <c:pt idx="27214">
                  <c:v>07/02/2005 19</c:v>
                </c:pt>
                <c:pt idx="27215">
                  <c:v>07/02/2005 20</c:v>
                </c:pt>
                <c:pt idx="27216">
                  <c:v>07/02/2005 21</c:v>
                </c:pt>
                <c:pt idx="27217">
                  <c:v>07/02/2005 22</c:v>
                </c:pt>
                <c:pt idx="27218">
                  <c:v>07/02/2005 23</c:v>
                </c:pt>
                <c:pt idx="27219">
                  <c:v>08/02/2005 00</c:v>
                </c:pt>
                <c:pt idx="27220">
                  <c:v>08/02/2005 01</c:v>
                </c:pt>
                <c:pt idx="27221">
                  <c:v>08/02/2005 02</c:v>
                </c:pt>
                <c:pt idx="27222">
                  <c:v>08/02/2005 03</c:v>
                </c:pt>
                <c:pt idx="27223">
                  <c:v>08/02/2005 04</c:v>
                </c:pt>
                <c:pt idx="27224">
                  <c:v>08/02/2005 05</c:v>
                </c:pt>
                <c:pt idx="27225">
                  <c:v>08/02/2005 06</c:v>
                </c:pt>
                <c:pt idx="27226">
                  <c:v>08/02/2005 07</c:v>
                </c:pt>
                <c:pt idx="27227">
                  <c:v>08/02/2005 08</c:v>
                </c:pt>
                <c:pt idx="27228">
                  <c:v>08/02/2005 09</c:v>
                </c:pt>
                <c:pt idx="27229">
                  <c:v>08/02/2005 10</c:v>
                </c:pt>
                <c:pt idx="27230">
                  <c:v>08/02/2005 11</c:v>
                </c:pt>
                <c:pt idx="27231">
                  <c:v>08/02/2005 12</c:v>
                </c:pt>
                <c:pt idx="27232">
                  <c:v>08/02/2005 13</c:v>
                </c:pt>
                <c:pt idx="27233">
                  <c:v>08/02/2005 14</c:v>
                </c:pt>
                <c:pt idx="27234">
                  <c:v>08/02/2005 15</c:v>
                </c:pt>
                <c:pt idx="27235">
                  <c:v>08/02/2005 16</c:v>
                </c:pt>
                <c:pt idx="27236">
                  <c:v>08/02/2005 17</c:v>
                </c:pt>
                <c:pt idx="27237">
                  <c:v>08/02/2005 18</c:v>
                </c:pt>
                <c:pt idx="27238">
                  <c:v>08/02/2005 19</c:v>
                </c:pt>
                <c:pt idx="27239">
                  <c:v>08/02/2005 20</c:v>
                </c:pt>
                <c:pt idx="27240">
                  <c:v>08/02/2005 21</c:v>
                </c:pt>
                <c:pt idx="27241">
                  <c:v>08/02/2005 22</c:v>
                </c:pt>
                <c:pt idx="27242">
                  <c:v>08/02/2005 23</c:v>
                </c:pt>
                <c:pt idx="27243">
                  <c:v>09/02/2005 00</c:v>
                </c:pt>
                <c:pt idx="27244">
                  <c:v>09/02/2005 01</c:v>
                </c:pt>
                <c:pt idx="27245">
                  <c:v>09/02/2005 02</c:v>
                </c:pt>
                <c:pt idx="27246">
                  <c:v>09/02/2005 03</c:v>
                </c:pt>
                <c:pt idx="27247">
                  <c:v>09/02/2005 04</c:v>
                </c:pt>
                <c:pt idx="27248">
                  <c:v>09/02/2005 05</c:v>
                </c:pt>
                <c:pt idx="27249">
                  <c:v>09/02/2005 06</c:v>
                </c:pt>
                <c:pt idx="27250">
                  <c:v>09/02/2005 07</c:v>
                </c:pt>
                <c:pt idx="27251">
                  <c:v>09/02/2005 08</c:v>
                </c:pt>
                <c:pt idx="27252">
                  <c:v>09/02/2005 09</c:v>
                </c:pt>
                <c:pt idx="27253">
                  <c:v>09/02/2005 10</c:v>
                </c:pt>
                <c:pt idx="27254">
                  <c:v>09/02/2005 11</c:v>
                </c:pt>
                <c:pt idx="27255">
                  <c:v>09/02/2005 12</c:v>
                </c:pt>
                <c:pt idx="27256">
                  <c:v>09/02/2005 13</c:v>
                </c:pt>
                <c:pt idx="27257">
                  <c:v>09/02/2005 14</c:v>
                </c:pt>
                <c:pt idx="27258">
                  <c:v>09/02/2005 15</c:v>
                </c:pt>
                <c:pt idx="27259">
                  <c:v>09/02/2005 16</c:v>
                </c:pt>
                <c:pt idx="27260">
                  <c:v>09/02/2005 17</c:v>
                </c:pt>
                <c:pt idx="27261">
                  <c:v>09/02/2005 18</c:v>
                </c:pt>
                <c:pt idx="27262">
                  <c:v>09/02/2005 19</c:v>
                </c:pt>
                <c:pt idx="27263">
                  <c:v>09/02/2005 20</c:v>
                </c:pt>
                <c:pt idx="27264">
                  <c:v>09/02/2005 21</c:v>
                </c:pt>
                <c:pt idx="27265">
                  <c:v>09/02/2005 22</c:v>
                </c:pt>
                <c:pt idx="27266">
                  <c:v>09/02/2005 23</c:v>
                </c:pt>
                <c:pt idx="27267">
                  <c:v>10/02/2005 00</c:v>
                </c:pt>
                <c:pt idx="27268">
                  <c:v>10/02/2005 01</c:v>
                </c:pt>
                <c:pt idx="27269">
                  <c:v>10/02/2005 02</c:v>
                </c:pt>
                <c:pt idx="27270">
                  <c:v>10/02/2005 03</c:v>
                </c:pt>
                <c:pt idx="27271">
                  <c:v>10/02/2005 04</c:v>
                </c:pt>
                <c:pt idx="27272">
                  <c:v>10/02/2005 05</c:v>
                </c:pt>
                <c:pt idx="27273">
                  <c:v>10/02/2005 06</c:v>
                </c:pt>
                <c:pt idx="27274">
                  <c:v>10/02/2005 07</c:v>
                </c:pt>
                <c:pt idx="27275">
                  <c:v>10/02/2005 08</c:v>
                </c:pt>
                <c:pt idx="27276">
                  <c:v>10/02/2005 09</c:v>
                </c:pt>
                <c:pt idx="27277">
                  <c:v>10/02/2005 10</c:v>
                </c:pt>
                <c:pt idx="27278">
                  <c:v>10/02/2005 11</c:v>
                </c:pt>
                <c:pt idx="27279">
                  <c:v>10/02/2005 12</c:v>
                </c:pt>
                <c:pt idx="27280">
                  <c:v>10/02/2005 13</c:v>
                </c:pt>
                <c:pt idx="27281">
                  <c:v>10/02/2005 14</c:v>
                </c:pt>
                <c:pt idx="27282">
                  <c:v>10/02/2005 15</c:v>
                </c:pt>
                <c:pt idx="27283">
                  <c:v>10/02/2005 16</c:v>
                </c:pt>
                <c:pt idx="27284">
                  <c:v>10/02/2005 17</c:v>
                </c:pt>
                <c:pt idx="27285">
                  <c:v>10/02/2005 18</c:v>
                </c:pt>
                <c:pt idx="27286">
                  <c:v>10/02/2005 19</c:v>
                </c:pt>
                <c:pt idx="27287">
                  <c:v>10/02/2005 20</c:v>
                </c:pt>
                <c:pt idx="27288">
                  <c:v>10/02/2005 21</c:v>
                </c:pt>
                <c:pt idx="27289">
                  <c:v>10/02/2005 22</c:v>
                </c:pt>
                <c:pt idx="27290">
                  <c:v>10/02/2005 23</c:v>
                </c:pt>
                <c:pt idx="27291">
                  <c:v>11/02/2005 00</c:v>
                </c:pt>
                <c:pt idx="27292">
                  <c:v>11/02/2005 01</c:v>
                </c:pt>
                <c:pt idx="27293">
                  <c:v>11/02/2005 02</c:v>
                </c:pt>
                <c:pt idx="27294">
                  <c:v>11/02/2005 03</c:v>
                </c:pt>
                <c:pt idx="27295">
                  <c:v>11/02/2005 04</c:v>
                </c:pt>
                <c:pt idx="27296">
                  <c:v>11/02/2005 05</c:v>
                </c:pt>
                <c:pt idx="27297">
                  <c:v>11/02/2005 06</c:v>
                </c:pt>
                <c:pt idx="27298">
                  <c:v>11/02/2005 07</c:v>
                </c:pt>
                <c:pt idx="27299">
                  <c:v>11/02/2005 08</c:v>
                </c:pt>
                <c:pt idx="27300">
                  <c:v>11/02/2005 09</c:v>
                </c:pt>
                <c:pt idx="27301">
                  <c:v>11/02/2005 10</c:v>
                </c:pt>
                <c:pt idx="27302">
                  <c:v>11/02/2005 11</c:v>
                </c:pt>
                <c:pt idx="27303">
                  <c:v>11/02/2005 12</c:v>
                </c:pt>
                <c:pt idx="27304">
                  <c:v>11/02/2005 13</c:v>
                </c:pt>
                <c:pt idx="27305">
                  <c:v>11/02/2005 14</c:v>
                </c:pt>
                <c:pt idx="27306">
                  <c:v>11/02/2005 15</c:v>
                </c:pt>
                <c:pt idx="27307">
                  <c:v>11/02/2005 16</c:v>
                </c:pt>
                <c:pt idx="27308">
                  <c:v>11/02/2005 17</c:v>
                </c:pt>
                <c:pt idx="27309">
                  <c:v>11/02/2005 18</c:v>
                </c:pt>
                <c:pt idx="27310">
                  <c:v>11/02/2005 19</c:v>
                </c:pt>
                <c:pt idx="27311">
                  <c:v>11/02/2005 20</c:v>
                </c:pt>
                <c:pt idx="27312">
                  <c:v>11/02/2005 21</c:v>
                </c:pt>
                <c:pt idx="27313">
                  <c:v>11/02/2005 22</c:v>
                </c:pt>
                <c:pt idx="27314">
                  <c:v>11/02/2005 23</c:v>
                </c:pt>
                <c:pt idx="27315">
                  <c:v>12/02/2005 00</c:v>
                </c:pt>
                <c:pt idx="27316">
                  <c:v>12/02/2005 01</c:v>
                </c:pt>
                <c:pt idx="27317">
                  <c:v>12/02/2005 02</c:v>
                </c:pt>
                <c:pt idx="27318">
                  <c:v>12/02/2005 03</c:v>
                </c:pt>
                <c:pt idx="27319">
                  <c:v>12/02/2005 04</c:v>
                </c:pt>
                <c:pt idx="27320">
                  <c:v>12/02/2005 05</c:v>
                </c:pt>
                <c:pt idx="27321">
                  <c:v>12/02/2005 06</c:v>
                </c:pt>
                <c:pt idx="27322">
                  <c:v>12/02/2005 07</c:v>
                </c:pt>
                <c:pt idx="27323">
                  <c:v>12/02/2005 08</c:v>
                </c:pt>
                <c:pt idx="27324">
                  <c:v>12/02/2005 09</c:v>
                </c:pt>
                <c:pt idx="27325">
                  <c:v>12/02/2005 10</c:v>
                </c:pt>
                <c:pt idx="27326">
                  <c:v>12/02/2005 11</c:v>
                </c:pt>
                <c:pt idx="27327">
                  <c:v>12/02/2005 12</c:v>
                </c:pt>
                <c:pt idx="27328">
                  <c:v>12/02/2005 13</c:v>
                </c:pt>
                <c:pt idx="27329">
                  <c:v>12/02/2005 14</c:v>
                </c:pt>
                <c:pt idx="27330">
                  <c:v>12/02/2005 15</c:v>
                </c:pt>
                <c:pt idx="27331">
                  <c:v>12/02/2005 16</c:v>
                </c:pt>
                <c:pt idx="27332">
                  <c:v>12/02/2005 17</c:v>
                </c:pt>
                <c:pt idx="27333">
                  <c:v>12/02/2005 18</c:v>
                </c:pt>
                <c:pt idx="27334">
                  <c:v>12/02/2005 19</c:v>
                </c:pt>
                <c:pt idx="27335">
                  <c:v>12/02/2005 20</c:v>
                </c:pt>
                <c:pt idx="27336">
                  <c:v>12/02/2005 21</c:v>
                </c:pt>
                <c:pt idx="27337">
                  <c:v>12/02/2005 22</c:v>
                </c:pt>
                <c:pt idx="27338">
                  <c:v>12/02/2005 23</c:v>
                </c:pt>
                <c:pt idx="27339">
                  <c:v>13/02/2005 00</c:v>
                </c:pt>
                <c:pt idx="27340">
                  <c:v>13/02/2005 01</c:v>
                </c:pt>
                <c:pt idx="27341">
                  <c:v>13/02/2005 02</c:v>
                </c:pt>
                <c:pt idx="27342">
                  <c:v>13/02/2005 03</c:v>
                </c:pt>
                <c:pt idx="27343">
                  <c:v>13/02/2005 04</c:v>
                </c:pt>
                <c:pt idx="27344">
                  <c:v>13/02/2005 05</c:v>
                </c:pt>
                <c:pt idx="27345">
                  <c:v>13/02/2005 06</c:v>
                </c:pt>
                <c:pt idx="27346">
                  <c:v>13/02/2005 07</c:v>
                </c:pt>
                <c:pt idx="27347">
                  <c:v>13/02/2005 08</c:v>
                </c:pt>
                <c:pt idx="27348">
                  <c:v>13/02/2005 09</c:v>
                </c:pt>
                <c:pt idx="27349">
                  <c:v>13/02/2005 10</c:v>
                </c:pt>
                <c:pt idx="27350">
                  <c:v>13/02/2005 11</c:v>
                </c:pt>
                <c:pt idx="27351">
                  <c:v>13/02/2005 12</c:v>
                </c:pt>
                <c:pt idx="27352">
                  <c:v>13/02/2005 13</c:v>
                </c:pt>
                <c:pt idx="27353">
                  <c:v>13/02/2005 14</c:v>
                </c:pt>
                <c:pt idx="27354">
                  <c:v>13/02/2005 15</c:v>
                </c:pt>
                <c:pt idx="27355">
                  <c:v>13/02/2005 16</c:v>
                </c:pt>
                <c:pt idx="27356">
                  <c:v>13/02/2005 17</c:v>
                </c:pt>
                <c:pt idx="27357">
                  <c:v>13/02/2005 18</c:v>
                </c:pt>
                <c:pt idx="27358">
                  <c:v>13/02/2005 19</c:v>
                </c:pt>
                <c:pt idx="27359">
                  <c:v>13/02/2005 20</c:v>
                </c:pt>
                <c:pt idx="27360">
                  <c:v>13/02/2005 21</c:v>
                </c:pt>
                <c:pt idx="27361">
                  <c:v>13/02/2005 22</c:v>
                </c:pt>
                <c:pt idx="27362">
                  <c:v>13/02/2005 23</c:v>
                </c:pt>
                <c:pt idx="27363">
                  <c:v>14/02/2005 00</c:v>
                </c:pt>
                <c:pt idx="27364">
                  <c:v>14/02/2005 01</c:v>
                </c:pt>
                <c:pt idx="27365">
                  <c:v>14/02/2005 02</c:v>
                </c:pt>
                <c:pt idx="27366">
                  <c:v>14/02/2005 03</c:v>
                </c:pt>
                <c:pt idx="27367">
                  <c:v>14/02/2005 04</c:v>
                </c:pt>
                <c:pt idx="27368">
                  <c:v>14/02/2005 05</c:v>
                </c:pt>
                <c:pt idx="27369">
                  <c:v>14/02/2005 06</c:v>
                </c:pt>
                <c:pt idx="27370">
                  <c:v>14/02/2005 07</c:v>
                </c:pt>
                <c:pt idx="27371">
                  <c:v>14/02/2005 08</c:v>
                </c:pt>
                <c:pt idx="27372">
                  <c:v>14/02/2005 09</c:v>
                </c:pt>
                <c:pt idx="27373">
                  <c:v>14/02/2005 10</c:v>
                </c:pt>
                <c:pt idx="27374">
                  <c:v>14/02/2005 11</c:v>
                </c:pt>
                <c:pt idx="27375">
                  <c:v>14/02/2005 12</c:v>
                </c:pt>
                <c:pt idx="27376">
                  <c:v>14/02/2005 13</c:v>
                </c:pt>
                <c:pt idx="27377">
                  <c:v>14/02/2005 14</c:v>
                </c:pt>
                <c:pt idx="27378">
                  <c:v>14/02/2005 15</c:v>
                </c:pt>
                <c:pt idx="27379">
                  <c:v>14/02/2005 16</c:v>
                </c:pt>
                <c:pt idx="27380">
                  <c:v>14/02/2005 17</c:v>
                </c:pt>
                <c:pt idx="27381">
                  <c:v>14/02/2005 18</c:v>
                </c:pt>
                <c:pt idx="27382">
                  <c:v>14/02/2005 19</c:v>
                </c:pt>
                <c:pt idx="27383">
                  <c:v>14/02/2005 20</c:v>
                </c:pt>
                <c:pt idx="27384">
                  <c:v>14/02/2005 21</c:v>
                </c:pt>
                <c:pt idx="27385">
                  <c:v>14/02/2005 22</c:v>
                </c:pt>
                <c:pt idx="27386">
                  <c:v>14/02/2005 23</c:v>
                </c:pt>
                <c:pt idx="27387">
                  <c:v>15/02/2005 00</c:v>
                </c:pt>
                <c:pt idx="27388">
                  <c:v>15/02/2005 01</c:v>
                </c:pt>
                <c:pt idx="27389">
                  <c:v>15/02/2005 02</c:v>
                </c:pt>
                <c:pt idx="27390">
                  <c:v>15/02/2005 03</c:v>
                </c:pt>
                <c:pt idx="27391">
                  <c:v>15/02/2005 04</c:v>
                </c:pt>
                <c:pt idx="27392">
                  <c:v>15/02/2005 05</c:v>
                </c:pt>
                <c:pt idx="27393">
                  <c:v>15/02/2005 06</c:v>
                </c:pt>
                <c:pt idx="27394">
                  <c:v>15/02/2005 07</c:v>
                </c:pt>
                <c:pt idx="27395">
                  <c:v>15/02/2005 08</c:v>
                </c:pt>
                <c:pt idx="27396">
                  <c:v>15/02/2005 09</c:v>
                </c:pt>
                <c:pt idx="27397">
                  <c:v>15/02/2005 10</c:v>
                </c:pt>
                <c:pt idx="27398">
                  <c:v>15/02/2005 11</c:v>
                </c:pt>
                <c:pt idx="27399">
                  <c:v>15/02/2005 12</c:v>
                </c:pt>
                <c:pt idx="27400">
                  <c:v>15/02/2005 13</c:v>
                </c:pt>
                <c:pt idx="27401">
                  <c:v>15/02/2005 14</c:v>
                </c:pt>
                <c:pt idx="27402">
                  <c:v>15/02/2005 15</c:v>
                </c:pt>
                <c:pt idx="27403">
                  <c:v>15/02/2005 16</c:v>
                </c:pt>
                <c:pt idx="27404">
                  <c:v>15/02/2005 17</c:v>
                </c:pt>
                <c:pt idx="27405">
                  <c:v>15/02/2005 18</c:v>
                </c:pt>
                <c:pt idx="27406">
                  <c:v>15/02/2005 19</c:v>
                </c:pt>
                <c:pt idx="27407">
                  <c:v>15/02/2005 20</c:v>
                </c:pt>
                <c:pt idx="27408">
                  <c:v>15/02/2005 21</c:v>
                </c:pt>
                <c:pt idx="27409">
                  <c:v>15/02/2005 22</c:v>
                </c:pt>
                <c:pt idx="27410">
                  <c:v>15/02/2005 23</c:v>
                </c:pt>
                <c:pt idx="27411">
                  <c:v>16/02/2005 00</c:v>
                </c:pt>
                <c:pt idx="27412">
                  <c:v>16/02/2005 01</c:v>
                </c:pt>
                <c:pt idx="27413">
                  <c:v>16/02/2005 02</c:v>
                </c:pt>
                <c:pt idx="27414">
                  <c:v>16/02/2005 03</c:v>
                </c:pt>
                <c:pt idx="27415">
                  <c:v>16/02/2005 04</c:v>
                </c:pt>
                <c:pt idx="27416">
                  <c:v>16/02/2005 05</c:v>
                </c:pt>
                <c:pt idx="27417">
                  <c:v>16/02/2005 06</c:v>
                </c:pt>
                <c:pt idx="27418">
                  <c:v>16/02/2005 07</c:v>
                </c:pt>
                <c:pt idx="27419">
                  <c:v>16/02/2005 08</c:v>
                </c:pt>
                <c:pt idx="27420">
                  <c:v>16/02/2005 09</c:v>
                </c:pt>
                <c:pt idx="27421">
                  <c:v>16/02/2005 10</c:v>
                </c:pt>
                <c:pt idx="27422">
                  <c:v>16/02/2005 11</c:v>
                </c:pt>
                <c:pt idx="27423">
                  <c:v>16/02/2005 12</c:v>
                </c:pt>
                <c:pt idx="27424">
                  <c:v>16/02/2005 13</c:v>
                </c:pt>
                <c:pt idx="27425">
                  <c:v>16/02/2005 14</c:v>
                </c:pt>
                <c:pt idx="27426">
                  <c:v>16/02/2005 15</c:v>
                </c:pt>
                <c:pt idx="27427">
                  <c:v>16/02/2005 16</c:v>
                </c:pt>
                <c:pt idx="27428">
                  <c:v>16/02/2005 17</c:v>
                </c:pt>
                <c:pt idx="27429">
                  <c:v>16/02/2005 18</c:v>
                </c:pt>
                <c:pt idx="27430">
                  <c:v>16/02/2005 19</c:v>
                </c:pt>
                <c:pt idx="27431">
                  <c:v>16/02/2005 20</c:v>
                </c:pt>
                <c:pt idx="27432">
                  <c:v>16/02/2005 21</c:v>
                </c:pt>
                <c:pt idx="27433">
                  <c:v>16/02/2005 22</c:v>
                </c:pt>
                <c:pt idx="27434">
                  <c:v>16/02/2005 23</c:v>
                </c:pt>
                <c:pt idx="27435">
                  <c:v>17/02/2005 00</c:v>
                </c:pt>
                <c:pt idx="27436">
                  <c:v>17/02/2005 01</c:v>
                </c:pt>
                <c:pt idx="27437">
                  <c:v>17/02/2005 02</c:v>
                </c:pt>
                <c:pt idx="27438">
                  <c:v>17/02/2005 03</c:v>
                </c:pt>
                <c:pt idx="27439">
                  <c:v>17/02/2005 04</c:v>
                </c:pt>
                <c:pt idx="27440">
                  <c:v>17/02/2005 05</c:v>
                </c:pt>
                <c:pt idx="27441">
                  <c:v>17/02/2005 06</c:v>
                </c:pt>
                <c:pt idx="27442">
                  <c:v>17/02/2005 07</c:v>
                </c:pt>
                <c:pt idx="27443">
                  <c:v>17/02/2005 08</c:v>
                </c:pt>
                <c:pt idx="27444">
                  <c:v>17/02/2005 09</c:v>
                </c:pt>
                <c:pt idx="27445">
                  <c:v>17/02/2005 10</c:v>
                </c:pt>
                <c:pt idx="27446">
                  <c:v>17/02/2005 11</c:v>
                </c:pt>
                <c:pt idx="27447">
                  <c:v>17/02/2005 12</c:v>
                </c:pt>
                <c:pt idx="27448">
                  <c:v>17/02/2005 13</c:v>
                </c:pt>
                <c:pt idx="27449">
                  <c:v>17/02/2005 14</c:v>
                </c:pt>
                <c:pt idx="27450">
                  <c:v>17/02/2005 15</c:v>
                </c:pt>
                <c:pt idx="27451">
                  <c:v>17/02/2005 16</c:v>
                </c:pt>
                <c:pt idx="27452">
                  <c:v>17/02/2005 17</c:v>
                </c:pt>
                <c:pt idx="27453">
                  <c:v>17/02/2005 18</c:v>
                </c:pt>
                <c:pt idx="27454">
                  <c:v>17/02/2005 19</c:v>
                </c:pt>
                <c:pt idx="27455">
                  <c:v>17/02/2005 20</c:v>
                </c:pt>
                <c:pt idx="27456">
                  <c:v>17/02/2005 21</c:v>
                </c:pt>
                <c:pt idx="27457">
                  <c:v>17/02/2005 22</c:v>
                </c:pt>
                <c:pt idx="27458">
                  <c:v>17/02/2005 23</c:v>
                </c:pt>
                <c:pt idx="27459">
                  <c:v>18/02/2005 00</c:v>
                </c:pt>
                <c:pt idx="27460">
                  <c:v>18/02/2005 01</c:v>
                </c:pt>
                <c:pt idx="27461">
                  <c:v>18/02/2005 02</c:v>
                </c:pt>
                <c:pt idx="27462">
                  <c:v>18/02/2005 03</c:v>
                </c:pt>
                <c:pt idx="27463">
                  <c:v>18/02/2005 04</c:v>
                </c:pt>
                <c:pt idx="27464">
                  <c:v>18/02/2005 05</c:v>
                </c:pt>
                <c:pt idx="27465">
                  <c:v>18/02/2005 06</c:v>
                </c:pt>
                <c:pt idx="27466">
                  <c:v>18/02/2005 07</c:v>
                </c:pt>
                <c:pt idx="27467">
                  <c:v>18/02/2005 08</c:v>
                </c:pt>
                <c:pt idx="27468">
                  <c:v>18/02/2005 09</c:v>
                </c:pt>
                <c:pt idx="27469">
                  <c:v>18/02/2005 10</c:v>
                </c:pt>
                <c:pt idx="27470">
                  <c:v>18/02/2005 11</c:v>
                </c:pt>
                <c:pt idx="27471">
                  <c:v>18/02/2005 12</c:v>
                </c:pt>
                <c:pt idx="27472">
                  <c:v>18/02/2005 13</c:v>
                </c:pt>
                <c:pt idx="27473">
                  <c:v>18/02/2005 14</c:v>
                </c:pt>
                <c:pt idx="27474">
                  <c:v>18/02/2005 15</c:v>
                </c:pt>
                <c:pt idx="27475">
                  <c:v>18/02/2005 16</c:v>
                </c:pt>
                <c:pt idx="27476">
                  <c:v>18/02/2005 17</c:v>
                </c:pt>
                <c:pt idx="27477">
                  <c:v>18/02/2005 18</c:v>
                </c:pt>
                <c:pt idx="27478">
                  <c:v>18/02/2005 19</c:v>
                </c:pt>
                <c:pt idx="27479">
                  <c:v>18/02/2005 20</c:v>
                </c:pt>
                <c:pt idx="27480">
                  <c:v>18/02/2005 21</c:v>
                </c:pt>
                <c:pt idx="27481">
                  <c:v>18/02/2005 22</c:v>
                </c:pt>
                <c:pt idx="27482">
                  <c:v>18/02/2005 23</c:v>
                </c:pt>
                <c:pt idx="27483">
                  <c:v>19/02/2005 00</c:v>
                </c:pt>
                <c:pt idx="27484">
                  <c:v>19/02/2005 01</c:v>
                </c:pt>
                <c:pt idx="27485">
                  <c:v>19/02/2005 02</c:v>
                </c:pt>
                <c:pt idx="27486">
                  <c:v>19/02/2005 03</c:v>
                </c:pt>
                <c:pt idx="27487">
                  <c:v>19/02/2005 04</c:v>
                </c:pt>
                <c:pt idx="27488">
                  <c:v>19/02/2005 05</c:v>
                </c:pt>
                <c:pt idx="27489">
                  <c:v>19/02/2005 06</c:v>
                </c:pt>
                <c:pt idx="27490">
                  <c:v>19/02/2005 07</c:v>
                </c:pt>
                <c:pt idx="27491">
                  <c:v>19/02/2005 08</c:v>
                </c:pt>
                <c:pt idx="27492">
                  <c:v>19/02/2005 09</c:v>
                </c:pt>
                <c:pt idx="27493">
                  <c:v>19/02/2005 10</c:v>
                </c:pt>
                <c:pt idx="27494">
                  <c:v>19/02/2005 11</c:v>
                </c:pt>
                <c:pt idx="27495">
                  <c:v>19/02/2005 12</c:v>
                </c:pt>
                <c:pt idx="27496">
                  <c:v>19/02/2005 13</c:v>
                </c:pt>
                <c:pt idx="27497">
                  <c:v>19/02/2005 14</c:v>
                </c:pt>
                <c:pt idx="27498">
                  <c:v>19/02/2005 15</c:v>
                </c:pt>
                <c:pt idx="27499">
                  <c:v>19/02/2005 16</c:v>
                </c:pt>
                <c:pt idx="27500">
                  <c:v>19/02/2005 17</c:v>
                </c:pt>
                <c:pt idx="27501">
                  <c:v>19/02/2005 18</c:v>
                </c:pt>
                <c:pt idx="27502">
                  <c:v>19/02/2005 19</c:v>
                </c:pt>
                <c:pt idx="27503">
                  <c:v>19/02/2005 20</c:v>
                </c:pt>
                <c:pt idx="27504">
                  <c:v>19/02/2005 21</c:v>
                </c:pt>
                <c:pt idx="27505">
                  <c:v>19/02/2005 22</c:v>
                </c:pt>
                <c:pt idx="27506">
                  <c:v>19/02/2005 23</c:v>
                </c:pt>
                <c:pt idx="27507">
                  <c:v>20/02/2005 00</c:v>
                </c:pt>
                <c:pt idx="27508">
                  <c:v>20/02/2005 01</c:v>
                </c:pt>
                <c:pt idx="27509">
                  <c:v>20/02/2005 02</c:v>
                </c:pt>
                <c:pt idx="27510">
                  <c:v>20/02/2005 03</c:v>
                </c:pt>
                <c:pt idx="27511">
                  <c:v>20/02/2005 04</c:v>
                </c:pt>
                <c:pt idx="27512">
                  <c:v>20/02/2005 05</c:v>
                </c:pt>
                <c:pt idx="27513">
                  <c:v>20/02/2005 06</c:v>
                </c:pt>
                <c:pt idx="27514">
                  <c:v>20/02/2005 07</c:v>
                </c:pt>
                <c:pt idx="27515">
                  <c:v>20/02/2005 08</c:v>
                </c:pt>
                <c:pt idx="27516">
                  <c:v>20/02/2005 09</c:v>
                </c:pt>
                <c:pt idx="27517">
                  <c:v>20/02/2005 10</c:v>
                </c:pt>
                <c:pt idx="27518">
                  <c:v>20/02/2005 11</c:v>
                </c:pt>
                <c:pt idx="27519">
                  <c:v>20/02/2005 12</c:v>
                </c:pt>
                <c:pt idx="27520">
                  <c:v>20/02/2005 13</c:v>
                </c:pt>
                <c:pt idx="27521">
                  <c:v>20/02/2005 14</c:v>
                </c:pt>
                <c:pt idx="27522">
                  <c:v>20/02/2005 15</c:v>
                </c:pt>
                <c:pt idx="27523">
                  <c:v>20/02/2005 16</c:v>
                </c:pt>
                <c:pt idx="27524">
                  <c:v>20/02/2005 17</c:v>
                </c:pt>
                <c:pt idx="27525">
                  <c:v>20/02/2005 18</c:v>
                </c:pt>
                <c:pt idx="27526">
                  <c:v>20/02/2005 19</c:v>
                </c:pt>
                <c:pt idx="27527">
                  <c:v>20/02/2005 20</c:v>
                </c:pt>
                <c:pt idx="27528">
                  <c:v>20/02/2005 21</c:v>
                </c:pt>
                <c:pt idx="27529">
                  <c:v>20/02/2005 22</c:v>
                </c:pt>
                <c:pt idx="27530">
                  <c:v>20/02/2005 23</c:v>
                </c:pt>
                <c:pt idx="27531">
                  <c:v>21/02/2005 00</c:v>
                </c:pt>
                <c:pt idx="27532">
                  <c:v>21/02/2005 01</c:v>
                </c:pt>
                <c:pt idx="27533">
                  <c:v>21/02/2005 02</c:v>
                </c:pt>
                <c:pt idx="27534">
                  <c:v>21/02/2005 03</c:v>
                </c:pt>
                <c:pt idx="27535">
                  <c:v>21/02/2005 04</c:v>
                </c:pt>
                <c:pt idx="27536">
                  <c:v>21/02/2005 05</c:v>
                </c:pt>
                <c:pt idx="27537">
                  <c:v>21/02/2005 06</c:v>
                </c:pt>
                <c:pt idx="27538">
                  <c:v>21/02/2005 07</c:v>
                </c:pt>
                <c:pt idx="27539">
                  <c:v>21/02/2005 08</c:v>
                </c:pt>
                <c:pt idx="27540">
                  <c:v>21/02/2005 09</c:v>
                </c:pt>
                <c:pt idx="27541">
                  <c:v>21/02/2005 10</c:v>
                </c:pt>
                <c:pt idx="27542">
                  <c:v>21/02/2005 11</c:v>
                </c:pt>
                <c:pt idx="27543">
                  <c:v>21/02/2005 12</c:v>
                </c:pt>
                <c:pt idx="27544">
                  <c:v>21/02/2005 13</c:v>
                </c:pt>
                <c:pt idx="27545">
                  <c:v>21/02/2005 14</c:v>
                </c:pt>
                <c:pt idx="27546">
                  <c:v>21/02/2005 15</c:v>
                </c:pt>
                <c:pt idx="27547">
                  <c:v>21/02/2005 16</c:v>
                </c:pt>
                <c:pt idx="27548">
                  <c:v>21/02/2005 17</c:v>
                </c:pt>
                <c:pt idx="27549">
                  <c:v>21/02/2005 18</c:v>
                </c:pt>
                <c:pt idx="27550">
                  <c:v>21/02/2005 19</c:v>
                </c:pt>
                <c:pt idx="27551">
                  <c:v>21/02/2005 20</c:v>
                </c:pt>
                <c:pt idx="27552">
                  <c:v>21/02/2005 21</c:v>
                </c:pt>
                <c:pt idx="27553">
                  <c:v>21/02/2005 22</c:v>
                </c:pt>
                <c:pt idx="27554">
                  <c:v>21/02/2005 23</c:v>
                </c:pt>
                <c:pt idx="27555">
                  <c:v>22/02/2005 00</c:v>
                </c:pt>
                <c:pt idx="27556">
                  <c:v>22/02/2005 01</c:v>
                </c:pt>
                <c:pt idx="27557">
                  <c:v>22/02/2005 02</c:v>
                </c:pt>
                <c:pt idx="27558">
                  <c:v>22/02/2005 03</c:v>
                </c:pt>
                <c:pt idx="27559">
                  <c:v>22/02/2005 04</c:v>
                </c:pt>
                <c:pt idx="27560">
                  <c:v>22/02/2005 05</c:v>
                </c:pt>
                <c:pt idx="27561">
                  <c:v>22/02/2005 06</c:v>
                </c:pt>
                <c:pt idx="27562">
                  <c:v>22/02/2005 07</c:v>
                </c:pt>
                <c:pt idx="27563">
                  <c:v>22/02/2005 08</c:v>
                </c:pt>
                <c:pt idx="27564">
                  <c:v>22/02/2005 09</c:v>
                </c:pt>
                <c:pt idx="27565">
                  <c:v>22/02/2005 10</c:v>
                </c:pt>
                <c:pt idx="27566">
                  <c:v>22/02/2005 11</c:v>
                </c:pt>
                <c:pt idx="27567">
                  <c:v>22/02/2005 12</c:v>
                </c:pt>
                <c:pt idx="27568">
                  <c:v>22/02/2005 13</c:v>
                </c:pt>
                <c:pt idx="27569">
                  <c:v>22/02/2005 14</c:v>
                </c:pt>
                <c:pt idx="27570">
                  <c:v>22/02/2005 15</c:v>
                </c:pt>
                <c:pt idx="27571">
                  <c:v>22/02/2005 16</c:v>
                </c:pt>
                <c:pt idx="27572">
                  <c:v>22/02/2005 17</c:v>
                </c:pt>
                <c:pt idx="27573">
                  <c:v>22/02/2005 18</c:v>
                </c:pt>
                <c:pt idx="27574">
                  <c:v>22/02/2005 19</c:v>
                </c:pt>
                <c:pt idx="27575">
                  <c:v>22/02/2005 20</c:v>
                </c:pt>
                <c:pt idx="27576">
                  <c:v>22/02/2005 21</c:v>
                </c:pt>
                <c:pt idx="27577">
                  <c:v>22/02/2005 22</c:v>
                </c:pt>
                <c:pt idx="27578">
                  <c:v>22/02/2005 23</c:v>
                </c:pt>
                <c:pt idx="27579">
                  <c:v>23/02/2005 00</c:v>
                </c:pt>
                <c:pt idx="27580">
                  <c:v>23/02/2005 01</c:v>
                </c:pt>
                <c:pt idx="27581">
                  <c:v>23/02/2005 02</c:v>
                </c:pt>
                <c:pt idx="27582">
                  <c:v>23/02/2005 03</c:v>
                </c:pt>
                <c:pt idx="27583">
                  <c:v>23/02/2005 04</c:v>
                </c:pt>
                <c:pt idx="27584">
                  <c:v>23/02/2005 05</c:v>
                </c:pt>
                <c:pt idx="27585">
                  <c:v>23/02/2005 06</c:v>
                </c:pt>
                <c:pt idx="27586">
                  <c:v>23/02/2005 07</c:v>
                </c:pt>
                <c:pt idx="27587">
                  <c:v>23/02/2005 08</c:v>
                </c:pt>
                <c:pt idx="27588">
                  <c:v>23/02/2005 09</c:v>
                </c:pt>
                <c:pt idx="27589">
                  <c:v>23/02/2005 10</c:v>
                </c:pt>
                <c:pt idx="27590">
                  <c:v>23/02/2005 11</c:v>
                </c:pt>
                <c:pt idx="27591">
                  <c:v>23/02/2005 12</c:v>
                </c:pt>
                <c:pt idx="27592">
                  <c:v>23/02/2005 13</c:v>
                </c:pt>
                <c:pt idx="27593">
                  <c:v>23/02/2005 14</c:v>
                </c:pt>
                <c:pt idx="27594">
                  <c:v>23/02/2005 15</c:v>
                </c:pt>
                <c:pt idx="27595">
                  <c:v>23/02/2005 16</c:v>
                </c:pt>
                <c:pt idx="27596">
                  <c:v>23/02/2005 17</c:v>
                </c:pt>
                <c:pt idx="27597">
                  <c:v>23/02/2005 18</c:v>
                </c:pt>
                <c:pt idx="27598">
                  <c:v>23/02/2005 19</c:v>
                </c:pt>
                <c:pt idx="27599">
                  <c:v>23/02/2005 20</c:v>
                </c:pt>
                <c:pt idx="27600">
                  <c:v>23/02/2005 21</c:v>
                </c:pt>
                <c:pt idx="27601">
                  <c:v>23/02/2005 22</c:v>
                </c:pt>
                <c:pt idx="27602">
                  <c:v>23/02/2005 23</c:v>
                </c:pt>
                <c:pt idx="27603">
                  <c:v>24/02/2005 00</c:v>
                </c:pt>
                <c:pt idx="27604">
                  <c:v>24/02/2005 01</c:v>
                </c:pt>
                <c:pt idx="27605">
                  <c:v>24/02/2005 02</c:v>
                </c:pt>
                <c:pt idx="27606">
                  <c:v>24/02/2005 03</c:v>
                </c:pt>
                <c:pt idx="27607">
                  <c:v>24/02/2005 04</c:v>
                </c:pt>
                <c:pt idx="27608">
                  <c:v>24/02/2005 05</c:v>
                </c:pt>
                <c:pt idx="27609">
                  <c:v>24/02/2005 06</c:v>
                </c:pt>
                <c:pt idx="27610">
                  <c:v>24/02/2005 07</c:v>
                </c:pt>
                <c:pt idx="27611">
                  <c:v>24/02/2005 08</c:v>
                </c:pt>
                <c:pt idx="27612">
                  <c:v>24/02/2005 09</c:v>
                </c:pt>
                <c:pt idx="27613">
                  <c:v>24/02/2005 10</c:v>
                </c:pt>
                <c:pt idx="27614">
                  <c:v>24/02/2005 11</c:v>
                </c:pt>
                <c:pt idx="27615">
                  <c:v>24/02/2005 12</c:v>
                </c:pt>
                <c:pt idx="27616">
                  <c:v>24/02/2005 13</c:v>
                </c:pt>
                <c:pt idx="27617">
                  <c:v>24/02/2005 14</c:v>
                </c:pt>
                <c:pt idx="27618">
                  <c:v>24/02/2005 15</c:v>
                </c:pt>
                <c:pt idx="27619">
                  <c:v>24/02/2005 16</c:v>
                </c:pt>
                <c:pt idx="27620">
                  <c:v>24/02/2005 17</c:v>
                </c:pt>
                <c:pt idx="27621">
                  <c:v>24/02/2005 18</c:v>
                </c:pt>
                <c:pt idx="27622">
                  <c:v>24/02/2005 19</c:v>
                </c:pt>
                <c:pt idx="27623">
                  <c:v>24/02/2005 20</c:v>
                </c:pt>
                <c:pt idx="27624">
                  <c:v>24/02/2005 21</c:v>
                </c:pt>
                <c:pt idx="27625">
                  <c:v>24/02/2005 22</c:v>
                </c:pt>
                <c:pt idx="27626">
                  <c:v>24/02/2005 23</c:v>
                </c:pt>
                <c:pt idx="27627">
                  <c:v>25/02/2005 00</c:v>
                </c:pt>
                <c:pt idx="27628">
                  <c:v>25/02/2005 01</c:v>
                </c:pt>
                <c:pt idx="27629">
                  <c:v>25/02/2005 02</c:v>
                </c:pt>
                <c:pt idx="27630">
                  <c:v>25/02/2005 03</c:v>
                </c:pt>
                <c:pt idx="27631">
                  <c:v>25/02/2005 04</c:v>
                </c:pt>
                <c:pt idx="27632">
                  <c:v>25/02/2005 05</c:v>
                </c:pt>
                <c:pt idx="27633">
                  <c:v>25/02/2005 06</c:v>
                </c:pt>
                <c:pt idx="27634">
                  <c:v>25/02/2005 07</c:v>
                </c:pt>
                <c:pt idx="27635">
                  <c:v>25/02/2005 08</c:v>
                </c:pt>
                <c:pt idx="27636">
                  <c:v>25/02/2005 09</c:v>
                </c:pt>
                <c:pt idx="27637">
                  <c:v>25/02/2005 10</c:v>
                </c:pt>
                <c:pt idx="27638">
                  <c:v>25/02/2005 11</c:v>
                </c:pt>
                <c:pt idx="27639">
                  <c:v>25/02/2005 12</c:v>
                </c:pt>
                <c:pt idx="27640">
                  <c:v>25/02/2005 13</c:v>
                </c:pt>
                <c:pt idx="27641">
                  <c:v>25/02/2005 14</c:v>
                </c:pt>
                <c:pt idx="27642">
                  <c:v>25/02/2005 15</c:v>
                </c:pt>
                <c:pt idx="27643">
                  <c:v>25/02/2005 16</c:v>
                </c:pt>
                <c:pt idx="27644">
                  <c:v>25/02/2005 17</c:v>
                </c:pt>
                <c:pt idx="27645">
                  <c:v>25/02/2005 18</c:v>
                </c:pt>
                <c:pt idx="27646">
                  <c:v>25/02/2005 19</c:v>
                </c:pt>
                <c:pt idx="27647">
                  <c:v>25/02/2005 20</c:v>
                </c:pt>
                <c:pt idx="27648">
                  <c:v>25/02/2005 21</c:v>
                </c:pt>
                <c:pt idx="27649">
                  <c:v>25/02/2005 22</c:v>
                </c:pt>
                <c:pt idx="27650">
                  <c:v>25/02/2005 23</c:v>
                </c:pt>
                <c:pt idx="27651">
                  <c:v>26/02/2005 00</c:v>
                </c:pt>
                <c:pt idx="27652">
                  <c:v>26/02/2005 01</c:v>
                </c:pt>
                <c:pt idx="27653">
                  <c:v>26/02/2005 02</c:v>
                </c:pt>
                <c:pt idx="27654">
                  <c:v>26/02/2005 03</c:v>
                </c:pt>
                <c:pt idx="27655">
                  <c:v>26/02/2005 04</c:v>
                </c:pt>
                <c:pt idx="27656">
                  <c:v>26/02/2005 05</c:v>
                </c:pt>
                <c:pt idx="27657">
                  <c:v>26/02/2005 06</c:v>
                </c:pt>
                <c:pt idx="27658">
                  <c:v>26/02/2005 07</c:v>
                </c:pt>
                <c:pt idx="27659">
                  <c:v>26/02/2005 08</c:v>
                </c:pt>
                <c:pt idx="27660">
                  <c:v>26/02/2005 09</c:v>
                </c:pt>
                <c:pt idx="27661">
                  <c:v>26/02/2005 10</c:v>
                </c:pt>
                <c:pt idx="27662">
                  <c:v>26/02/2005 11</c:v>
                </c:pt>
                <c:pt idx="27663">
                  <c:v>26/02/2005 12</c:v>
                </c:pt>
                <c:pt idx="27664">
                  <c:v>26/02/2005 13</c:v>
                </c:pt>
                <c:pt idx="27665">
                  <c:v>26/02/2005 14</c:v>
                </c:pt>
                <c:pt idx="27666">
                  <c:v>26/02/2005 15</c:v>
                </c:pt>
                <c:pt idx="27667">
                  <c:v>26/02/2005 16</c:v>
                </c:pt>
                <c:pt idx="27668">
                  <c:v>26/02/2005 17</c:v>
                </c:pt>
                <c:pt idx="27669">
                  <c:v>26/02/2005 18</c:v>
                </c:pt>
                <c:pt idx="27670">
                  <c:v>26/02/2005 19</c:v>
                </c:pt>
                <c:pt idx="27671">
                  <c:v>26/02/2005 20</c:v>
                </c:pt>
                <c:pt idx="27672">
                  <c:v>26/02/2005 21</c:v>
                </c:pt>
                <c:pt idx="27673">
                  <c:v>26/02/2005 22</c:v>
                </c:pt>
                <c:pt idx="27674">
                  <c:v>26/02/2005 23</c:v>
                </c:pt>
                <c:pt idx="27675">
                  <c:v>27/02/2005 00</c:v>
                </c:pt>
                <c:pt idx="27676">
                  <c:v>27/02/2005 01</c:v>
                </c:pt>
                <c:pt idx="27677">
                  <c:v>27/02/2005 02</c:v>
                </c:pt>
                <c:pt idx="27678">
                  <c:v>27/02/2005 03</c:v>
                </c:pt>
                <c:pt idx="27679">
                  <c:v>27/02/2005 04</c:v>
                </c:pt>
                <c:pt idx="27680">
                  <c:v>27/02/2005 05</c:v>
                </c:pt>
                <c:pt idx="27681">
                  <c:v>27/02/2005 06</c:v>
                </c:pt>
                <c:pt idx="27682">
                  <c:v>27/02/2005 07</c:v>
                </c:pt>
                <c:pt idx="27683">
                  <c:v>27/02/2005 08</c:v>
                </c:pt>
                <c:pt idx="27684">
                  <c:v>27/02/2005 09</c:v>
                </c:pt>
                <c:pt idx="27685">
                  <c:v>27/02/2005 10</c:v>
                </c:pt>
                <c:pt idx="27686">
                  <c:v>27/02/2005 11</c:v>
                </c:pt>
                <c:pt idx="27687">
                  <c:v>27/02/2005 12</c:v>
                </c:pt>
                <c:pt idx="27688">
                  <c:v>27/02/2005 13</c:v>
                </c:pt>
                <c:pt idx="27689">
                  <c:v>27/02/2005 14</c:v>
                </c:pt>
                <c:pt idx="27690">
                  <c:v>27/02/2005 15</c:v>
                </c:pt>
                <c:pt idx="27691">
                  <c:v>27/02/2005 16</c:v>
                </c:pt>
                <c:pt idx="27692">
                  <c:v>27/02/2005 17</c:v>
                </c:pt>
                <c:pt idx="27693">
                  <c:v>27/02/2005 18</c:v>
                </c:pt>
                <c:pt idx="27694">
                  <c:v>27/02/2005 19</c:v>
                </c:pt>
                <c:pt idx="27695">
                  <c:v>27/02/2005 20</c:v>
                </c:pt>
                <c:pt idx="27696">
                  <c:v>27/02/2005 21</c:v>
                </c:pt>
                <c:pt idx="27697">
                  <c:v>27/02/2005 22</c:v>
                </c:pt>
                <c:pt idx="27698">
                  <c:v>27/02/2005 23</c:v>
                </c:pt>
                <c:pt idx="27699">
                  <c:v>28/02/2005 00</c:v>
                </c:pt>
                <c:pt idx="27700">
                  <c:v>28/02/2005 01</c:v>
                </c:pt>
                <c:pt idx="27701">
                  <c:v>28/02/2005 02</c:v>
                </c:pt>
                <c:pt idx="27702">
                  <c:v>28/02/2005 03</c:v>
                </c:pt>
                <c:pt idx="27703">
                  <c:v>28/02/2005 04</c:v>
                </c:pt>
                <c:pt idx="27704">
                  <c:v>28/02/2005 05</c:v>
                </c:pt>
                <c:pt idx="27705">
                  <c:v>28/02/2005 06</c:v>
                </c:pt>
                <c:pt idx="27706">
                  <c:v>28/02/2005 07</c:v>
                </c:pt>
                <c:pt idx="27707">
                  <c:v>28/02/2005 08</c:v>
                </c:pt>
                <c:pt idx="27708">
                  <c:v>28/02/2005 09</c:v>
                </c:pt>
                <c:pt idx="27709">
                  <c:v>28/02/2005 10</c:v>
                </c:pt>
                <c:pt idx="27710">
                  <c:v>28/02/2005 11</c:v>
                </c:pt>
                <c:pt idx="27711">
                  <c:v>28/02/2005 12</c:v>
                </c:pt>
                <c:pt idx="27712">
                  <c:v>28/02/2005 13</c:v>
                </c:pt>
                <c:pt idx="27713">
                  <c:v>28/02/2005 14</c:v>
                </c:pt>
                <c:pt idx="27714">
                  <c:v>28/02/2005 15</c:v>
                </c:pt>
                <c:pt idx="27715">
                  <c:v>28/02/2005 16</c:v>
                </c:pt>
                <c:pt idx="27716">
                  <c:v>28/02/2005 17</c:v>
                </c:pt>
                <c:pt idx="27717">
                  <c:v>28/02/2005 18</c:v>
                </c:pt>
                <c:pt idx="27718">
                  <c:v>28/02/2005 19</c:v>
                </c:pt>
                <c:pt idx="27719">
                  <c:v>28/02/2005 20</c:v>
                </c:pt>
                <c:pt idx="27720">
                  <c:v>28/02/2005 21</c:v>
                </c:pt>
                <c:pt idx="27721">
                  <c:v>28/02/2005 22</c:v>
                </c:pt>
                <c:pt idx="27722">
                  <c:v>28/02/2005 23</c:v>
                </c:pt>
                <c:pt idx="27723">
                  <c:v>01/03/2005 00</c:v>
                </c:pt>
                <c:pt idx="27724">
                  <c:v>01/03/2005 01</c:v>
                </c:pt>
                <c:pt idx="27725">
                  <c:v>01/03/2005 02</c:v>
                </c:pt>
                <c:pt idx="27726">
                  <c:v>01/03/2005 03</c:v>
                </c:pt>
                <c:pt idx="27727">
                  <c:v>01/03/2005 04</c:v>
                </c:pt>
                <c:pt idx="27728">
                  <c:v>01/03/2005 05</c:v>
                </c:pt>
                <c:pt idx="27729">
                  <c:v>01/03/2005 06</c:v>
                </c:pt>
                <c:pt idx="27730">
                  <c:v>01/03/2005 07</c:v>
                </c:pt>
                <c:pt idx="27731">
                  <c:v>01/03/2005 08</c:v>
                </c:pt>
                <c:pt idx="27732">
                  <c:v>01/03/2005 09</c:v>
                </c:pt>
                <c:pt idx="27733">
                  <c:v>01/03/2005 10</c:v>
                </c:pt>
                <c:pt idx="27734">
                  <c:v>01/03/2005 11</c:v>
                </c:pt>
                <c:pt idx="27735">
                  <c:v>01/03/2005 12</c:v>
                </c:pt>
                <c:pt idx="27736">
                  <c:v>01/03/2005 13</c:v>
                </c:pt>
                <c:pt idx="27737">
                  <c:v>01/03/2005 14</c:v>
                </c:pt>
                <c:pt idx="27738">
                  <c:v>01/03/2005 15</c:v>
                </c:pt>
                <c:pt idx="27739">
                  <c:v>01/03/2005 16</c:v>
                </c:pt>
                <c:pt idx="27740">
                  <c:v>01/03/2005 17</c:v>
                </c:pt>
                <c:pt idx="27741">
                  <c:v>01/03/2005 18</c:v>
                </c:pt>
                <c:pt idx="27742">
                  <c:v>01/03/2005 19</c:v>
                </c:pt>
                <c:pt idx="27743">
                  <c:v>01/03/2005 20</c:v>
                </c:pt>
                <c:pt idx="27744">
                  <c:v>01/03/2005 21</c:v>
                </c:pt>
                <c:pt idx="27745">
                  <c:v>01/03/2005 22</c:v>
                </c:pt>
                <c:pt idx="27746">
                  <c:v>01/03/2005 23</c:v>
                </c:pt>
                <c:pt idx="27747">
                  <c:v>02/03/2005 00</c:v>
                </c:pt>
                <c:pt idx="27748">
                  <c:v>02/03/2005 01</c:v>
                </c:pt>
                <c:pt idx="27749">
                  <c:v>02/03/2005 02</c:v>
                </c:pt>
                <c:pt idx="27750">
                  <c:v>02/03/2005 03</c:v>
                </c:pt>
                <c:pt idx="27751">
                  <c:v>02/03/2005 04</c:v>
                </c:pt>
                <c:pt idx="27752">
                  <c:v>02/03/2005 05</c:v>
                </c:pt>
                <c:pt idx="27753">
                  <c:v>02/03/2005 06</c:v>
                </c:pt>
                <c:pt idx="27754">
                  <c:v>02/03/2005 07</c:v>
                </c:pt>
                <c:pt idx="27755">
                  <c:v>02/03/2005 08</c:v>
                </c:pt>
                <c:pt idx="27756">
                  <c:v>02/03/2005 09</c:v>
                </c:pt>
                <c:pt idx="27757">
                  <c:v>02/03/2005 10</c:v>
                </c:pt>
                <c:pt idx="27758">
                  <c:v>02/03/2005 11</c:v>
                </c:pt>
                <c:pt idx="27759">
                  <c:v>02/03/2005 12</c:v>
                </c:pt>
                <c:pt idx="27760">
                  <c:v>02/03/2005 13</c:v>
                </c:pt>
                <c:pt idx="27761">
                  <c:v>02/03/2005 14</c:v>
                </c:pt>
                <c:pt idx="27762">
                  <c:v>02/03/2005 15</c:v>
                </c:pt>
                <c:pt idx="27763">
                  <c:v>02/03/2005 16</c:v>
                </c:pt>
                <c:pt idx="27764">
                  <c:v>02/03/2005 17</c:v>
                </c:pt>
                <c:pt idx="27765">
                  <c:v>02/03/2005 18</c:v>
                </c:pt>
                <c:pt idx="27766">
                  <c:v>02/03/2005 19</c:v>
                </c:pt>
                <c:pt idx="27767">
                  <c:v>02/03/2005 20</c:v>
                </c:pt>
                <c:pt idx="27768">
                  <c:v>02/03/2005 21</c:v>
                </c:pt>
                <c:pt idx="27769">
                  <c:v>02/03/2005 22</c:v>
                </c:pt>
                <c:pt idx="27770">
                  <c:v>02/03/2005 23</c:v>
                </c:pt>
                <c:pt idx="27771">
                  <c:v>03/03/2005 00</c:v>
                </c:pt>
                <c:pt idx="27772">
                  <c:v>03/03/2005 01</c:v>
                </c:pt>
                <c:pt idx="27773">
                  <c:v>03/03/2005 02</c:v>
                </c:pt>
                <c:pt idx="27774">
                  <c:v>03/03/2005 03</c:v>
                </c:pt>
                <c:pt idx="27775">
                  <c:v>03/03/2005 04</c:v>
                </c:pt>
                <c:pt idx="27776">
                  <c:v>03/03/2005 05</c:v>
                </c:pt>
                <c:pt idx="27777">
                  <c:v>03/03/2005 06</c:v>
                </c:pt>
                <c:pt idx="27778">
                  <c:v>03/03/2005 07</c:v>
                </c:pt>
                <c:pt idx="27779">
                  <c:v>03/03/2005 08</c:v>
                </c:pt>
                <c:pt idx="27780">
                  <c:v>03/03/2005 09</c:v>
                </c:pt>
                <c:pt idx="27781">
                  <c:v>03/03/2005 10</c:v>
                </c:pt>
                <c:pt idx="27782">
                  <c:v>03/03/2005 11</c:v>
                </c:pt>
                <c:pt idx="27783">
                  <c:v>03/03/2005 12</c:v>
                </c:pt>
                <c:pt idx="27784">
                  <c:v>03/03/2005 13</c:v>
                </c:pt>
                <c:pt idx="27785">
                  <c:v>03/03/2005 14</c:v>
                </c:pt>
                <c:pt idx="27786">
                  <c:v>03/03/2005 15</c:v>
                </c:pt>
                <c:pt idx="27787">
                  <c:v>03/03/2005 16</c:v>
                </c:pt>
                <c:pt idx="27788">
                  <c:v>03/03/2005 17</c:v>
                </c:pt>
                <c:pt idx="27789">
                  <c:v>03/03/2005 18</c:v>
                </c:pt>
                <c:pt idx="27790">
                  <c:v>03/03/2005 19</c:v>
                </c:pt>
                <c:pt idx="27791">
                  <c:v>03/03/2005 20</c:v>
                </c:pt>
                <c:pt idx="27792">
                  <c:v>03/03/2005 21</c:v>
                </c:pt>
                <c:pt idx="27793">
                  <c:v>03/03/2005 22</c:v>
                </c:pt>
                <c:pt idx="27794">
                  <c:v>03/03/2005 23</c:v>
                </c:pt>
                <c:pt idx="27795">
                  <c:v>04/03/2005 00</c:v>
                </c:pt>
                <c:pt idx="27796">
                  <c:v>04/03/2005 01</c:v>
                </c:pt>
                <c:pt idx="27797">
                  <c:v>04/03/2005 02</c:v>
                </c:pt>
                <c:pt idx="27798">
                  <c:v>04/03/2005 03</c:v>
                </c:pt>
                <c:pt idx="27799">
                  <c:v>04/03/2005 04</c:v>
                </c:pt>
                <c:pt idx="27800">
                  <c:v>04/03/2005 05</c:v>
                </c:pt>
                <c:pt idx="27801">
                  <c:v>04/03/2005 06</c:v>
                </c:pt>
                <c:pt idx="27802">
                  <c:v>04/03/2005 07</c:v>
                </c:pt>
                <c:pt idx="27803">
                  <c:v>04/03/2005 08</c:v>
                </c:pt>
                <c:pt idx="27804">
                  <c:v>04/03/2005 09</c:v>
                </c:pt>
                <c:pt idx="27805">
                  <c:v>04/03/2005 10</c:v>
                </c:pt>
                <c:pt idx="27806">
                  <c:v>04/03/2005 11</c:v>
                </c:pt>
                <c:pt idx="27807">
                  <c:v>04/03/2005 12</c:v>
                </c:pt>
                <c:pt idx="27808">
                  <c:v>04/03/2005 13</c:v>
                </c:pt>
                <c:pt idx="27809">
                  <c:v>04/03/2005 14</c:v>
                </c:pt>
                <c:pt idx="27810">
                  <c:v>04/03/2005 15</c:v>
                </c:pt>
                <c:pt idx="27811">
                  <c:v>04/03/2005 16</c:v>
                </c:pt>
                <c:pt idx="27812">
                  <c:v>04/03/2005 17</c:v>
                </c:pt>
                <c:pt idx="27813">
                  <c:v>04/03/2005 18</c:v>
                </c:pt>
                <c:pt idx="27814">
                  <c:v>04/03/2005 19</c:v>
                </c:pt>
                <c:pt idx="27815">
                  <c:v>04/03/2005 20</c:v>
                </c:pt>
                <c:pt idx="27816">
                  <c:v>04/03/2005 21</c:v>
                </c:pt>
                <c:pt idx="27817">
                  <c:v>04/03/2005 22</c:v>
                </c:pt>
                <c:pt idx="27818">
                  <c:v>04/03/2005 23</c:v>
                </c:pt>
                <c:pt idx="27819">
                  <c:v>05/03/2005 00</c:v>
                </c:pt>
                <c:pt idx="27820">
                  <c:v>05/03/2005 01</c:v>
                </c:pt>
                <c:pt idx="27821">
                  <c:v>05/03/2005 02</c:v>
                </c:pt>
                <c:pt idx="27822">
                  <c:v>05/03/2005 03</c:v>
                </c:pt>
                <c:pt idx="27823">
                  <c:v>05/03/2005 04</c:v>
                </c:pt>
                <c:pt idx="27824">
                  <c:v>05/03/2005 05</c:v>
                </c:pt>
                <c:pt idx="27825">
                  <c:v>05/03/2005 06</c:v>
                </c:pt>
                <c:pt idx="27826">
                  <c:v>05/03/2005 07</c:v>
                </c:pt>
                <c:pt idx="27827">
                  <c:v>05/03/2005 08</c:v>
                </c:pt>
                <c:pt idx="27828">
                  <c:v>05/03/2005 09</c:v>
                </c:pt>
                <c:pt idx="27829">
                  <c:v>05/03/2005 10</c:v>
                </c:pt>
                <c:pt idx="27830">
                  <c:v>05/03/2005 11</c:v>
                </c:pt>
                <c:pt idx="27831">
                  <c:v>05/03/2005 12</c:v>
                </c:pt>
                <c:pt idx="27832">
                  <c:v>05/03/2005 13</c:v>
                </c:pt>
                <c:pt idx="27833">
                  <c:v>05/03/2005 14</c:v>
                </c:pt>
                <c:pt idx="27834">
                  <c:v>05/03/2005 15</c:v>
                </c:pt>
                <c:pt idx="27835">
                  <c:v>05/03/2005 16</c:v>
                </c:pt>
                <c:pt idx="27836">
                  <c:v>05/03/2005 17</c:v>
                </c:pt>
                <c:pt idx="27837">
                  <c:v>05/03/2005 18</c:v>
                </c:pt>
                <c:pt idx="27838">
                  <c:v>05/03/2005 19</c:v>
                </c:pt>
                <c:pt idx="27839">
                  <c:v>05/03/2005 20</c:v>
                </c:pt>
                <c:pt idx="27840">
                  <c:v>05/03/2005 21</c:v>
                </c:pt>
                <c:pt idx="27841">
                  <c:v>05/03/2005 22</c:v>
                </c:pt>
                <c:pt idx="27842">
                  <c:v>05/03/2005 23</c:v>
                </c:pt>
                <c:pt idx="27843">
                  <c:v>06/03/2005 00</c:v>
                </c:pt>
                <c:pt idx="27844">
                  <c:v>06/03/2005 01</c:v>
                </c:pt>
                <c:pt idx="27845">
                  <c:v>06/03/2005 02</c:v>
                </c:pt>
                <c:pt idx="27846">
                  <c:v>06/03/2005 03</c:v>
                </c:pt>
                <c:pt idx="27847">
                  <c:v>06/03/2005 04</c:v>
                </c:pt>
                <c:pt idx="27848">
                  <c:v>06/03/2005 05</c:v>
                </c:pt>
                <c:pt idx="27849">
                  <c:v>06/03/2005 06</c:v>
                </c:pt>
                <c:pt idx="27850">
                  <c:v>06/03/2005 07</c:v>
                </c:pt>
                <c:pt idx="27851">
                  <c:v>06/03/2005 08</c:v>
                </c:pt>
                <c:pt idx="27852">
                  <c:v>06/03/2005 09</c:v>
                </c:pt>
                <c:pt idx="27853">
                  <c:v>06/03/2005 10</c:v>
                </c:pt>
                <c:pt idx="27854">
                  <c:v>06/03/2005 11</c:v>
                </c:pt>
                <c:pt idx="27855">
                  <c:v>06/03/2005 12</c:v>
                </c:pt>
                <c:pt idx="27856">
                  <c:v>06/03/2005 13</c:v>
                </c:pt>
                <c:pt idx="27857">
                  <c:v>06/03/2005 14</c:v>
                </c:pt>
                <c:pt idx="27858">
                  <c:v>06/03/2005 15</c:v>
                </c:pt>
                <c:pt idx="27859">
                  <c:v>06/03/2005 16</c:v>
                </c:pt>
                <c:pt idx="27860">
                  <c:v>06/03/2005 17</c:v>
                </c:pt>
                <c:pt idx="27861">
                  <c:v>06/03/2005 18</c:v>
                </c:pt>
                <c:pt idx="27862">
                  <c:v>06/03/2005 19</c:v>
                </c:pt>
                <c:pt idx="27863">
                  <c:v>06/03/2005 20</c:v>
                </c:pt>
                <c:pt idx="27864">
                  <c:v>06/03/2005 21</c:v>
                </c:pt>
                <c:pt idx="27865">
                  <c:v>06/03/2005 22</c:v>
                </c:pt>
                <c:pt idx="27866">
                  <c:v>06/03/2005 23</c:v>
                </c:pt>
                <c:pt idx="27867">
                  <c:v>07/03/2005 00</c:v>
                </c:pt>
                <c:pt idx="27868">
                  <c:v>07/03/2005 01</c:v>
                </c:pt>
                <c:pt idx="27869">
                  <c:v>07/03/2005 02</c:v>
                </c:pt>
                <c:pt idx="27870">
                  <c:v>07/03/2005 03</c:v>
                </c:pt>
                <c:pt idx="27871">
                  <c:v>07/03/2005 04</c:v>
                </c:pt>
                <c:pt idx="27872">
                  <c:v>07/03/2005 05</c:v>
                </c:pt>
                <c:pt idx="27873">
                  <c:v>07/03/2005 06</c:v>
                </c:pt>
                <c:pt idx="27874">
                  <c:v>07/03/2005 07</c:v>
                </c:pt>
                <c:pt idx="27875">
                  <c:v>07/03/2005 08</c:v>
                </c:pt>
                <c:pt idx="27876">
                  <c:v>07/03/2005 09</c:v>
                </c:pt>
                <c:pt idx="27877">
                  <c:v>07/03/2005 10</c:v>
                </c:pt>
                <c:pt idx="27878">
                  <c:v>07/03/2005 11</c:v>
                </c:pt>
                <c:pt idx="27879">
                  <c:v>07/03/2005 12</c:v>
                </c:pt>
                <c:pt idx="27880">
                  <c:v>07/03/2005 13</c:v>
                </c:pt>
                <c:pt idx="27881">
                  <c:v>07/03/2005 14</c:v>
                </c:pt>
                <c:pt idx="27882">
                  <c:v>07/03/2005 15</c:v>
                </c:pt>
                <c:pt idx="27883">
                  <c:v>07/03/2005 16</c:v>
                </c:pt>
                <c:pt idx="27884">
                  <c:v>07/03/2005 17</c:v>
                </c:pt>
                <c:pt idx="27885">
                  <c:v>07/03/2005 18</c:v>
                </c:pt>
                <c:pt idx="27886">
                  <c:v>07/03/2005 19</c:v>
                </c:pt>
                <c:pt idx="27887">
                  <c:v>07/03/2005 20</c:v>
                </c:pt>
                <c:pt idx="27888">
                  <c:v>07/03/2005 21</c:v>
                </c:pt>
                <c:pt idx="27889">
                  <c:v>07/03/2005 22</c:v>
                </c:pt>
                <c:pt idx="27890">
                  <c:v>07/03/2005 23</c:v>
                </c:pt>
                <c:pt idx="27891">
                  <c:v>08/03/2005 00</c:v>
                </c:pt>
                <c:pt idx="27892">
                  <c:v>08/03/2005 01</c:v>
                </c:pt>
                <c:pt idx="27893">
                  <c:v>08/03/2005 02</c:v>
                </c:pt>
                <c:pt idx="27894">
                  <c:v>08/03/2005 03</c:v>
                </c:pt>
                <c:pt idx="27895">
                  <c:v>08/03/2005 04</c:v>
                </c:pt>
                <c:pt idx="27896">
                  <c:v>08/03/2005 05</c:v>
                </c:pt>
                <c:pt idx="27897">
                  <c:v>08/03/2005 06</c:v>
                </c:pt>
                <c:pt idx="27898">
                  <c:v>08/03/2005 07</c:v>
                </c:pt>
                <c:pt idx="27899">
                  <c:v>08/03/2005 08</c:v>
                </c:pt>
                <c:pt idx="27900">
                  <c:v>08/03/2005 09</c:v>
                </c:pt>
                <c:pt idx="27901">
                  <c:v>08/03/2005 10</c:v>
                </c:pt>
                <c:pt idx="27902">
                  <c:v>08/03/2005 11</c:v>
                </c:pt>
                <c:pt idx="27903">
                  <c:v>08/03/2005 12</c:v>
                </c:pt>
                <c:pt idx="27904">
                  <c:v>08/03/2005 13</c:v>
                </c:pt>
                <c:pt idx="27905">
                  <c:v>08/03/2005 14</c:v>
                </c:pt>
                <c:pt idx="27906">
                  <c:v>08/03/2005 15</c:v>
                </c:pt>
                <c:pt idx="27907">
                  <c:v>08/03/2005 16</c:v>
                </c:pt>
                <c:pt idx="27908">
                  <c:v>08/03/2005 17</c:v>
                </c:pt>
                <c:pt idx="27909">
                  <c:v>08/03/2005 18</c:v>
                </c:pt>
                <c:pt idx="27910">
                  <c:v>08/03/2005 19</c:v>
                </c:pt>
                <c:pt idx="27911">
                  <c:v>08/03/2005 20</c:v>
                </c:pt>
                <c:pt idx="27912">
                  <c:v>08/03/2005 21</c:v>
                </c:pt>
                <c:pt idx="27913">
                  <c:v>08/03/2005 22</c:v>
                </c:pt>
                <c:pt idx="27914">
                  <c:v>08/03/2005 23</c:v>
                </c:pt>
                <c:pt idx="27915">
                  <c:v>09/03/2005 00</c:v>
                </c:pt>
                <c:pt idx="27916">
                  <c:v>09/03/2005 01</c:v>
                </c:pt>
                <c:pt idx="27917">
                  <c:v>09/03/2005 02</c:v>
                </c:pt>
                <c:pt idx="27918">
                  <c:v>09/03/2005 03</c:v>
                </c:pt>
                <c:pt idx="27919">
                  <c:v>09/03/2005 04</c:v>
                </c:pt>
                <c:pt idx="27920">
                  <c:v>09/03/2005 05</c:v>
                </c:pt>
                <c:pt idx="27921">
                  <c:v>09/03/2005 06</c:v>
                </c:pt>
                <c:pt idx="27922">
                  <c:v>09/03/2005 07</c:v>
                </c:pt>
                <c:pt idx="27923">
                  <c:v>09/03/2005 08</c:v>
                </c:pt>
                <c:pt idx="27924">
                  <c:v>09/03/2005 09</c:v>
                </c:pt>
                <c:pt idx="27925">
                  <c:v>09/03/2005 10</c:v>
                </c:pt>
                <c:pt idx="27926">
                  <c:v>09/03/2005 11</c:v>
                </c:pt>
                <c:pt idx="27927">
                  <c:v>09/03/2005 12</c:v>
                </c:pt>
                <c:pt idx="27928">
                  <c:v>09/03/2005 13</c:v>
                </c:pt>
                <c:pt idx="27929">
                  <c:v>09/03/2005 14</c:v>
                </c:pt>
                <c:pt idx="27930">
                  <c:v>09/03/2005 15</c:v>
                </c:pt>
                <c:pt idx="27931">
                  <c:v>09/03/2005 16</c:v>
                </c:pt>
                <c:pt idx="27932">
                  <c:v>09/03/2005 17</c:v>
                </c:pt>
                <c:pt idx="27933">
                  <c:v>09/03/2005 18</c:v>
                </c:pt>
                <c:pt idx="27934">
                  <c:v>09/03/2005 19</c:v>
                </c:pt>
                <c:pt idx="27935">
                  <c:v>09/03/2005 20</c:v>
                </c:pt>
                <c:pt idx="27936">
                  <c:v>09/03/2005 21</c:v>
                </c:pt>
                <c:pt idx="27937">
                  <c:v>09/03/2005 22</c:v>
                </c:pt>
                <c:pt idx="27938">
                  <c:v>09/03/2005 23</c:v>
                </c:pt>
                <c:pt idx="27939">
                  <c:v>10/03/2005 00</c:v>
                </c:pt>
                <c:pt idx="27940">
                  <c:v>10/03/2005 01</c:v>
                </c:pt>
                <c:pt idx="27941">
                  <c:v>10/03/2005 02</c:v>
                </c:pt>
                <c:pt idx="27942">
                  <c:v>10/03/2005 03</c:v>
                </c:pt>
                <c:pt idx="27943">
                  <c:v>10/03/2005 04</c:v>
                </c:pt>
                <c:pt idx="27944">
                  <c:v>10/03/2005 05</c:v>
                </c:pt>
                <c:pt idx="27945">
                  <c:v>10/03/2005 06</c:v>
                </c:pt>
                <c:pt idx="27946">
                  <c:v>10/03/2005 07</c:v>
                </c:pt>
                <c:pt idx="27947">
                  <c:v>10/03/2005 08</c:v>
                </c:pt>
                <c:pt idx="27948">
                  <c:v>10/03/2005 09</c:v>
                </c:pt>
                <c:pt idx="27949">
                  <c:v>10/03/2005 10</c:v>
                </c:pt>
                <c:pt idx="27950">
                  <c:v>10/03/2005 11</c:v>
                </c:pt>
                <c:pt idx="27951">
                  <c:v>10/03/2005 12</c:v>
                </c:pt>
                <c:pt idx="27952">
                  <c:v>10/03/2005 13</c:v>
                </c:pt>
                <c:pt idx="27953">
                  <c:v>10/03/2005 14</c:v>
                </c:pt>
                <c:pt idx="27954">
                  <c:v>10/03/2005 15</c:v>
                </c:pt>
                <c:pt idx="27955">
                  <c:v>10/03/2005 16</c:v>
                </c:pt>
                <c:pt idx="27956">
                  <c:v>10/03/2005 17</c:v>
                </c:pt>
                <c:pt idx="27957">
                  <c:v>10/03/2005 18</c:v>
                </c:pt>
                <c:pt idx="27958">
                  <c:v>10/03/2005 19</c:v>
                </c:pt>
                <c:pt idx="27959">
                  <c:v>10/03/2005 20</c:v>
                </c:pt>
                <c:pt idx="27960">
                  <c:v>10/03/2005 21</c:v>
                </c:pt>
                <c:pt idx="27961">
                  <c:v>10/03/2005 22</c:v>
                </c:pt>
                <c:pt idx="27962">
                  <c:v>10/03/2005 23</c:v>
                </c:pt>
                <c:pt idx="27963">
                  <c:v>11/03/2005 00</c:v>
                </c:pt>
                <c:pt idx="27964">
                  <c:v>11/03/2005 01</c:v>
                </c:pt>
                <c:pt idx="27965">
                  <c:v>11/03/2005 02</c:v>
                </c:pt>
                <c:pt idx="27966">
                  <c:v>11/03/2005 03</c:v>
                </c:pt>
                <c:pt idx="27967">
                  <c:v>11/03/2005 04</c:v>
                </c:pt>
                <c:pt idx="27968">
                  <c:v>11/03/2005 05</c:v>
                </c:pt>
                <c:pt idx="27969">
                  <c:v>11/03/2005 06</c:v>
                </c:pt>
                <c:pt idx="27970">
                  <c:v>11/03/2005 07</c:v>
                </c:pt>
                <c:pt idx="27971">
                  <c:v>11/03/2005 08</c:v>
                </c:pt>
                <c:pt idx="27972">
                  <c:v>11/03/2005 09</c:v>
                </c:pt>
                <c:pt idx="27973">
                  <c:v>11/03/2005 10</c:v>
                </c:pt>
                <c:pt idx="27974">
                  <c:v>11/03/2005 11</c:v>
                </c:pt>
                <c:pt idx="27975">
                  <c:v>11/03/2005 12</c:v>
                </c:pt>
                <c:pt idx="27976">
                  <c:v>11/03/2005 13</c:v>
                </c:pt>
                <c:pt idx="27977">
                  <c:v>11/03/2005 14</c:v>
                </c:pt>
                <c:pt idx="27978">
                  <c:v>11/03/2005 15</c:v>
                </c:pt>
                <c:pt idx="27979">
                  <c:v>11/03/2005 16</c:v>
                </c:pt>
                <c:pt idx="27980">
                  <c:v>11/03/2005 17</c:v>
                </c:pt>
                <c:pt idx="27981">
                  <c:v>11/03/2005 18</c:v>
                </c:pt>
                <c:pt idx="27982">
                  <c:v>11/03/2005 19</c:v>
                </c:pt>
                <c:pt idx="27983">
                  <c:v>11/03/2005 20</c:v>
                </c:pt>
                <c:pt idx="27984">
                  <c:v>11/03/2005 21</c:v>
                </c:pt>
                <c:pt idx="27985">
                  <c:v>11/03/2005 22</c:v>
                </c:pt>
                <c:pt idx="27986">
                  <c:v>11/03/2005 23</c:v>
                </c:pt>
                <c:pt idx="27987">
                  <c:v>12/03/2005 00</c:v>
                </c:pt>
                <c:pt idx="27988">
                  <c:v>12/03/2005 01</c:v>
                </c:pt>
                <c:pt idx="27989">
                  <c:v>12/03/2005 02</c:v>
                </c:pt>
                <c:pt idx="27990">
                  <c:v>12/03/2005 03</c:v>
                </c:pt>
                <c:pt idx="27991">
                  <c:v>12/03/2005 04</c:v>
                </c:pt>
                <c:pt idx="27992">
                  <c:v>12/03/2005 05</c:v>
                </c:pt>
                <c:pt idx="27993">
                  <c:v>12/03/2005 06</c:v>
                </c:pt>
                <c:pt idx="27994">
                  <c:v>12/03/2005 07</c:v>
                </c:pt>
                <c:pt idx="27995">
                  <c:v>12/03/2005 08</c:v>
                </c:pt>
                <c:pt idx="27996">
                  <c:v>12/03/2005 09</c:v>
                </c:pt>
                <c:pt idx="27997">
                  <c:v>12/03/2005 10</c:v>
                </c:pt>
                <c:pt idx="27998">
                  <c:v>12/03/2005 11</c:v>
                </c:pt>
                <c:pt idx="27999">
                  <c:v>12/03/2005 12</c:v>
                </c:pt>
                <c:pt idx="28000">
                  <c:v>12/03/2005 13</c:v>
                </c:pt>
                <c:pt idx="28001">
                  <c:v>12/03/2005 14</c:v>
                </c:pt>
                <c:pt idx="28002">
                  <c:v>12/03/2005 15</c:v>
                </c:pt>
                <c:pt idx="28003">
                  <c:v>12/03/2005 16</c:v>
                </c:pt>
                <c:pt idx="28004">
                  <c:v>12/03/2005 17</c:v>
                </c:pt>
                <c:pt idx="28005">
                  <c:v>12/03/2005 18</c:v>
                </c:pt>
                <c:pt idx="28006">
                  <c:v>12/03/2005 19</c:v>
                </c:pt>
                <c:pt idx="28007">
                  <c:v>12/03/2005 20</c:v>
                </c:pt>
                <c:pt idx="28008">
                  <c:v>12/03/2005 21</c:v>
                </c:pt>
                <c:pt idx="28009">
                  <c:v>12/03/2005 22</c:v>
                </c:pt>
                <c:pt idx="28010">
                  <c:v>12/03/2005 23</c:v>
                </c:pt>
                <c:pt idx="28011">
                  <c:v>13/03/2005 00</c:v>
                </c:pt>
                <c:pt idx="28012">
                  <c:v>13/03/2005 01</c:v>
                </c:pt>
                <c:pt idx="28013">
                  <c:v>13/03/2005 02</c:v>
                </c:pt>
                <c:pt idx="28014">
                  <c:v>13/03/2005 03</c:v>
                </c:pt>
                <c:pt idx="28015">
                  <c:v>13/03/2005 04</c:v>
                </c:pt>
                <c:pt idx="28016">
                  <c:v>13/03/2005 05</c:v>
                </c:pt>
                <c:pt idx="28017">
                  <c:v>13/03/2005 06</c:v>
                </c:pt>
                <c:pt idx="28018">
                  <c:v>13/03/2005 07</c:v>
                </c:pt>
                <c:pt idx="28019">
                  <c:v>13/03/2005 08</c:v>
                </c:pt>
                <c:pt idx="28020">
                  <c:v>13/03/2005 09</c:v>
                </c:pt>
                <c:pt idx="28021">
                  <c:v>13/03/2005 10</c:v>
                </c:pt>
                <c:pt idx="28022">
                  <c:v>13/03/2005 11</c:v>
                </c:pt>
                <c:pt idx="28023">
                  <c:v>13/03/2005 12</c:v>
                </c:pt>
                <c:pt idx="28024">
                  <c:v>13/03/2005 13</c:v>
                </c:pt>
                <c:pt idx="28025">
                  <c:v>13/03/2005 14</c:v>
                </c:pt>
                <c:pt idx="28026">
                  <c:v>13/03/2005 15</c:v>
                </c:pt>
                <c:pt idx="28027">
                  <c:v>13/03/2005 16</c:v>
                </c:pt>
                <c:pt idx="28028">
                  <c:v>13/03/2005 17</c:v>
                </c:pt>
                <c:pt idx="28029">
                  <c:v>13/03/2005 18</c:v>
                </c:pt>
                <c:pt idx="28030">
                  <c:v>13/03/2005 19</c:v>
                </c:pt>
                <c:pt idx="28031">
                  <c:v>13/03/2005 20</c:v>
                </c:pt>
                <c:pt idx="28032">
                  <c:v>13/03/2005 21</c:v>
                </c:pt>
                <c:pt idx="28033">
                  <c:v>13/03/2005 22</c:v>
                </c:pt>
                <c:pt idx="28034">
                  <c:v>13/03/2005 23</c:v>
                </c:pt>
                <c:pt idx="28035">
                  <c:v>14/03/2005 00</c:v>
                </c:pt>
                <c:pt idx="28036">
                  <c:v>14/03/2005 01</c:v>
                </c:pt>
                <c:pt idx="28037">
                  <c:v>14/03/2005 02</c:v>
                </c:pt>
                <c:pt idx="28038">
                  <c:v>14/03/2005 03</c:v>
                </c:pt>
                <c:pt idx="28039">
                  <c:v>14/03/2005 04</c:v>
                </c:pt>
                <c:pt idx="28040">
                  <c:v>14/03/2005 05</c:v>
                </c:pt>
                <c:pt idx="28041">
                  <c:v>14/03/2005 06</c:v>
                </c:pt>
                <c:pt idx="28042">
                  <c:v>14/03/2005 07</c:v>
                </c:pt>
                <c:pt idx="28043">
                  <c:v>14/03/2005 08</c:v>
                </c:pt>
                <c:pt idx="28044">
                  <c:v>14/03/2005 09</c:v>
                </c:pt>
                <c:pt idx="28045">
                  <c:v>14/03/2005 10</c:v>
                </c:pt>
                <c:pt idx="28046">
                  <c:v>14/03/2005 11</c:v>
                </c:pt>
                <c:pt idx="28047">
                  <c:v>14/03/2005 12</c:v>
                </c:pt>
                <c:pt idx="28048">
                  <c:v>14/03/2005 13</c:v>
                </c:pt>
                <c:pt idx="28049">
                  <c:v>14/03/2005 14</c:v>
                </c:pt>
                <c:pt idx="28050">
                  <c:v>14/03/2005 15</c:v>
                </c:pt>
                <c:pt idx="28051">
                  <c:v>14/03/2005 16</c:v>
                </c:pt>
                <c:pt idx="28052">
                  <c:v>14/03/2005 17</c:v>
                </c:pt>
                <c:pt idx="28053">
                  <c:v>14/03/2005 18</c:v>
                </c:pt>
                <c:pt idx="28054">
                  <c:v>14/03/2005 19</c:v>
                </c:pt>
                <c:pt idx="28055">
                  <c:v>14/03/2005 20</c:v>
                </c:pt>
                <c:pt idx="28056">
                  <c:v>14/03/2005 21</c:v>
                </c:pt>
                <c:pt idx="28057">
                  <c:v>14/03/2005 22</c:v>
                </c:pt>
                <c:pt idx="28058">
                  <c:v>14/03/2005 23</c:v>
                </c:pt>
                <c:pt idx="28059">
                  <c:v>15/03/2005 00</c:v>
                </c:pt>
                <c:pt idx="28060">
                  <c:v>15/03/2005 01</c:v>
                </c:pt>
                <c:pt idx="28061">
                  <c:v>15/03/2005 02</c:v>
                </c:pt>
                <c:pt idx="28062">
                  <c:v>15/03/2005 03</c:v>
                </c:pt>
                <c:pt idx="28063">
                  <c:v>15/03/2005 04</c:v>
                </c:pt>
                <c:pt idx="28064">
                  <c:v>15/03/2005 05</c:v>
                </c:pt>
                <c:pt idx="28065">
                  <c:v>15/03/2005 06</c:v>
                </c:pt>
                <c:pt idx="28066">
                  <c:v>15/03/2005 07</c:v>
                </c:pt>
                <c:pt idx="28067">
                  <c:v>15/03/2005 08</c:v>
                </c:pt>
                <c:pt idx="28068">
                  <c:v>15/03/2005 09</c:v>
                </c:pt>
                <c:pt idx="28069">
                  <c:v>15/03/2005 10</c:v>
                </c:pt>
                <c:pt idx="28070">
                  <c:v>15/03/2005 11</c:v>
                </c:pt>
                <c:pt idx="28071">
                  <c:v>15/03/2005 12</c:v>
                </c:pt>
                <c:pt idx="28072">
                  <c:v>15/03/2005 13</c:v>
                </c:pt>
                <c:pt idx="28073">
                  <c:v>15/03/2005 14</c:v>
                </c:pt>
                <c:pt idx="28074">
                  <c:v>15/03/2005 15</c:v>
                </c:pt>
                <c:pt idx="28075">
                  <c:v>15/03/2005 16</c:v>
                </c:pt>
                <c:pt idx="28076">
                  <c:v>15/03/2005 17</c:v>
                </c:pt>
                <c:pt idx="28077">
                  <c:v>15/03/2005 18</c:v>
                </c:pt>
                <c:pt idx="28078">
                  <c:v>15/03/2005 19</c:v>
                </c:pt>
                <c:pt idx="28079">
                  <c:v>15/03/2005 20</c:v>
                </c:pt>
                <c:pt idx="28080">
                  <c:v>15/03/2005 21</c:v>
                </c:pt>
                <c:pt idx="28081">
                  <c:v>15/03/2005 22</c:v>
                </c:pt>
                <c:pt idx="28082">
                  <c:v>15/03/2005 23</c:v>
                </c:pt>
                <c:pt idx="28083">
                  <c:v>16/03/2005 00</c:v>
                </c:pt>
                <c:pt idx="28084">
                  <c:v>16/03/2005 01</c:v>
                </c:pt>
                <c:pt idx="28085">
                  <c:v>16/03/2005 02</c:v>
                </c:pt>
                <c:pt idx="28086">
                  <c:v>16/03/2005 03</c:v>
                </c:pt>
                <c:pt idx="28087">
                  <c:v>16/03/2005 04</c:v>
                </c:pt>
                <c:pt idx="28088">
                  <c:v>16/03/2005 05</c:v>
                </c:pt>
                <c:pt idx="28089">
                  <c:v>16/03/2005 06</c:v>
                </c:pt>
                <c:pt idx="28090">
                  <c:v>16/03/2005 07</c:v>
                </c:pt>
                <c:pt idx="28091">
                  <c:v>16/03/2005 08</c:v>
                </c:pt>
                <c:pt idx="28092">
                  <c:v>16/03/2005 09</c:v>
                </c:pt>
                <c:pt idx="28093">
                  <c:v>16/03/2005 10</c:v>
                </c:pt>
                <c:pt idx="28094">
                  <c:v>16/03/2005 11</c:v>
                </c:pt>
                <c:pt idx="28095">
                  <c:v>16/03/2005 12</c:v>
                </c:pt>
                <c:pt idx="28096">
                  <c:v>16/03/2005 13</c:v>
                </c:pt>
                <c:pt idx="28097">
                  <c:v>16/03/2005 14</c:v>
                </c:pt>
                <c:pt idx="28098">
                  <c:v>16/03/2005 15</c:v>
                </c:pt>
                <c:pt idx="28099">
                  <c:v>16/03/2005 16</c:v>
                </c:pt>
                <c:pt idx="28100">
                  <c:v>16/03/2005 17</c:v>
                </c:pt>
                <c:pt idx="28101">
                  <c:v>16/03/2005 18</c:v>
                </c:pt>
                <c:pt idx="28102">
                  <c:v>16/03/2005 19</c:v>
                </c:pt>
                <c:pt idx="28103">
                  <c:v>16/03/2005 20</c:v>
                </c:pt>
                <c:pt idx="28104">
                  <c:v>16/03/2005 21</c:v>
                </c:pt>
                <c:pt idx="28105">
                  <c:v>16/03/2005 22</c:v>
                </c:pt>
                <c:pt idx="28106">
                  <c:v>16/03/2005 23</c:v>
                </c:pt>
                <c:pt idx="28107">
                  <c:v>17/03/2005 00</c:v>
                </c:pt>
                <c:pt idx="28108">
                  <c:v>17/03/2005 01</c:v>
                </c:pt>
                <c:pt idx="28109">
                  <c:v>17/03/2005 02</c:v>
                </c:pt>
                <c:pt idx="28110">
                  <c:v>17/03/2005 03</c:v>
                </c:pt>
                <c:pt idx="28111">
                  <c:v>17/03/2005 04</c:v>
                </c:pt>
                <c:pt idx="28112">
                  <c:v>17/03/2005 05</c:v>
                </c:pt>
                <c:pt idx="28113">
                  <c:v>17/03/2005 06</c:v>
                </c:pt>
                <c:pt idx="28114">
                  <c:v>17/03/2005 07</c:v>
                </c:pt>
                <c:pt idx="28115">
                  <c:v>17/03/2005 08</c:v>
                </c:pt>
                <c:pt idx="28116">
                  <c:v>17/03/2005 09</c:v>
                </c:pt>
                <c:pt idx="28117">
                  <c:v>17/03/2005 10</c:v>
                </c:pt>
                <c:pt idx="28118">
                  <c:v>17/03/2005 11</c:v>
                </c:pt>
                <c:pt idx="28119">
                  <c:v>17/03/2005 12</c:v>
                </c:pt>
                <c:pt idx="28120">
                  <c:v>17/03/2005 13</c:v>
                </c:pt>
                <c:pt idx="28121">
                  <c:v>17/03/2005 14</c:v>
                </c:pt>
                <c:pt idx="28122">
                  <c:v>17/03/2005 15</c:v>
                </c:pt>
                <c:pt idx="28123">
                  <c:v>17/03/2005 16</c:v>
                </c:pt>
                <c:pt idx="28124">
                  <c:v>17/03/2005 17</c:v>
                </c:pt>
                <c:pt idx="28125">
                  <c:v>17/03/2005 18</c:v>
                </c:pt>
                <c:pt idx="28126">
                  <c:v>17/03/2005 19</c:v>
                </c:pt>
                <c:pt idx="28127">
                  <c:v>17/03/2005 20</c:v>
                </c:pt>
                <c:pt idx="28128">
                  <c:v>17/03/2005 21</c:v>
                </c:pt>
                <c:pt idx="28129">
                  <c:v>17/03/2005 22</c:v>
                </c:pt>
                <c:pt idx="28130">
                  <c:v>17/03/2005 23</c:v>
                </c:pt>
                <c:pt idx="28131">
                  <c:v>18/03/2005 00</c:v>
                </c:pt>
                <c:pt idx="28132">
                  <c:v>18/03/2005 01</c:v>
                </c:pt>
                <c:pt idx="28133">
                  <c:v>18/03/2005 02</c:v>
                </c:pt>
                <c:pt idx="28134">
                  <c:v>18/03/2005 03</c:v>
                </c:pt>
                <c:pt idx="28135">
                  <c:v>18/03/2005 04</c:v>
                </c:pt>
                <c:pt idx="28136">
                  <c:v>18/03/2005 05</c:v>
                </c:pt>
                <c:pt idx="28137">
                  <c:v>18/03/2005 06</c:v>
                </c:pt>
                <c:pt idx="28138">
                  <c:v>18/03/2005 07</c:v>
                </c:pt>
                <c:pt idx="28139">
                  <c:v>18/03/2005 08</c:v>
                </c:pt>
                <c:pt idx="28140">
                  <c:v>18/03/2005 09</c:v>
                </c:pt>
                <c:pt idx="28141">
                  <c:v>18/03/2005 10</c:v>
                </c:pt>
                <c:pt idx="28142">
                  <c:v>18/03/2005 11</c:v>
                </c:pt>
                <c:pt idx="28143">
                  <c:v>18/03/2005 12</c:v>
                </c:pt>
                <c:pt idx="28144">
                  <c:v>18/03/2005 13</c:v>
                </c:pt>
                <c:pt idx="28145">
                  <c:v>18/03/2005 14</c:v>
                </c:pt>
                <c:pt idx="28146">
                  <c:v>18/03/2005 15</c:v>
                </c:pt>
                <c:pt idx="28147">
                  <c:v>18/03/2005 16</c:v>
                </c:pt>
                <c:pt idx="28148">
                  <c:v>18/03/2005 17</c:v>
                </c:pt>
                <c:pt idx="28149">
                  <c:v>18/03/2005 18</c:v>
                </c:pt>
                <c:pt idx="28150">
                  <c:v>18/03/2005 19</c:v>
                </c:pt>
                <c:pt idx="28151">
                  <c:v>18/03/2005 20</c:v>
                </c:pt>
                <c:pt idx="28152">
                  <c:v>18/03/2005 21</c:v>
                </c:pt>
                <c:pt idx="28153">
                  <c:v>18/03/2005 22</c:v>
                </c:pt>
                <c:pt idx="28154">
                  <c:v>18/03/2005 23</c:v>
                </c:pt>
                <c:pt idx="28155">
                  <c:v>19/03/2005 00</c:v>
                </c:pt>
                <c:pt idx="28156">
                  <c:v>19/03/2005 01</c:v>
                </c:pt>
                <c:pt idx="28157">
                  <c:v>19/03/2005 02</c:v>
                </c:pt>
                <c:pt idx="28158">
                  <c:v>19/03/2005 03</c:v>
                </c:pt>
                <c:pt idx="28159">
                  <c:v>19/03/2005 04</c:v>
                </c:pt>
                <c:pt idx="28160">
                  <c:v>19/03/2005 05</c:v>
                </c:pt>
                <c:pt idx="28161">
                  <c:v>19/03/2005 06</c:v>
                </c:pt>
                <c:pt idx="28162">
                  <c:v>19/03/2005 07</c:v>
                </c:pt>
                <c:pt idx="28163">
                  <c:v>19/03/2005 08</c:v>
                </c:pt>
                <c:pt idx="28164">
                  <c:v>19/03/2005 09</c:v>
                </c:pt>
                <c:pt idx="28165">
                  <c:v>19/03/2005 10</c:v>
                </c:pt>
                <c:pt idx="28166">
                  <c:v>19/03/2005 11</c:v>
                </c:pt>
                <c:pt idx="28167">
                  <c:v>19/03/2005 12</c:v>
                </c:pt>
                <c:pt idx="28168">
                  <c:v>19/03/2005 13</c:v>
                </c:pt>
                <c:pt idx="28169">
                  <c:v>19/03/2005 14</c:v>
                </c:pt>
                <c:pt idx="28170">
                  <c:v>19/03/2005 15</c:v>
                </c:pt>
                <c:pt idx="28171">
                  <c:v>19/03/2005 16</c:v>
                </c:pt>
                <c:pt idx="28172">
                  <c:v>19/03/2005 17</c:v>
                </c:pt>
                <c:pt idx="28173">
                  <c:v>19/03/2005 18</c:v>
                </c:pt>
                <c:pt idx="28174">
                  <c:v>19/03/2005 19</c:v>
                </c:pt>
                <c:pt idx="28175">
                  <c:v>19/03/2005 20</c:v>
                </c:pt>
                <c:pt idx="28176">
                  <c:v>19/03/2005 21</c:v>
                </c:pt>
                <c:pt idx="28177">
                  <c:v>19/03/2005 22</c:v>
                </c:pt>
                <c:pt idx="28178">
                  <c:v>19/03/2005 23</c:v>
                </c:pt>
                <c:pt idx="28179">
                  <c:v>20/03/2005 00</c:v>
                </c:pt>
                <c:pt idx="28180">
                  <c:v>20/03/2005 01</c:v>
                </c:pt>
                <c:pt idx="28181">
                  <c:v>20/03/2005 02</c:v>
                </c:pt>
                <c:pt idx="28182">
                  <c:v>20/03/2005 03</c:v>
                </c:pt>
                <c:pt idx="28183">
                  <c:v>20/03/2005 04</c:v>
                </c:pt>
                <c:pt idx="28184">
                  <c:v>20/03/2005 05</c:v>
                </c:pt>
                <c:pt idx="28185">
                  <c:v>20/03/2005 06</c:v>
                </c:pt>
                <c:pt idx="28186">
                  <c:v>20/03/2005 07</c:v>
                </c:pt>
                <c:pt idx="28187">
                  <c:v>20/03/2005 08</c:v>
                </c:pt>
                <c:pt idx="28188">
                  <c:v>20/03/2005 09</c:v>
                </c:pt>
                <c:pt idx="28189">
                  <c:v>20/03/2005 10</c:v>
                </c:pt>
                <c:pt idx="28190">
                  <c:v>20/03/2005 11</c:v>
                </c:pt>
                <c:pt idx="28191">
                  <c:v>20/03/2005 12</c:v>
                </c:pt>
                <c:pt idx="28192">
                  <c:v>20/03/2005 13</c:v>
                </c:pt>
                <c:pt idx="28193">
                  <c:v>20/03/2005 14</c:v>
                </c:pt>
                <c:pt idx="28194">
                  <c:v>20/03/2005 15</c:v>
                </c:pt>
                <c:pt idx="28195">
                  <c:v>20/03/2005 16</c:v>
                </c:pt>
                <c:pt idx="28196">
                  <c:v>20/03/2005 17</c:v>
                </c:pt>
                <c:pt idx="28197">
                  <c:v>20/03/2005 18</c:v>
                </c:pt>
                <c:pt idx="28198">
                  <c:v>20/03/2005 19</c:v>
                </c:pt>
                <c:pt idx="28199">
                  <c:v>20/03/2005 20</c:v>
                </c:pt>
                <c:pt idx="28200">
                  <c:v>20/03/2005 21</c:v>
                </c:pt>
                <c:pt idx="28201">
                  <c:v>20/03/2005 22</c:v>
                </c:pt>
                <c:pt idx="28202">
                  <c:v>20/03/2005 23</c:v>
                </c:pt>
                <c:pt idx="28203">
                  <c:v>21/03/2005 00</c:v>
                </c:pt>
                <c:pt idx="28204">
                  <c:v>21/03/2005 01</c:v>
                </c:pt>
                <c:pt idx="28205">
                  <c:v>21/03/2005 02</c:v>
                </c:pt>
                <c:pt idx="28206">
                  <c:v>21/03/2005 03</c:v>
                </c:pt>
                <c:pt idx="28207">
                  <c:v>21/03/2005 04</c:v>
                </c:pt>
                <c:pt idx="28208">
                  <c:v>21/03/2005 05</c:v>
                </c:pt>
                <c:pt idx="28209">
                  <c:v>21/03/2005 06</c:v>
                </c:pt>
                <c:pt idx="28210">
                  <c:v>21/03/2005 07</c:v>
                </c:pt>
                <c:pt idx="28211">
                  <c:v>21/03/2005 08</c:v>
                </c:pt>
                <c:pt idx="28212">
                  <c:v>21/03/2005 09</c:v>
                </c:pt>
                <c:pt idx="28213">
                  <c:v>21/03/2005 10</c:v>
                </c:pt>
                <c:pt idx="28214">
                  <c:v>21/03/2005 11</c:v>
                </c:pt>
                <c:pt idx="28215">
                  <c:v>21/03/2005 12</c:v>
                </c:pt>
                <c:pt idx="28216">
                  <c:v>21/03/2005 13</c:v>
                </c:pt>
                <c:pt idx="28217">
                  <c:v>21/03/2005 14</c:v>
                </c:pt>
                <c:pt idx="28218">
                  <c:v>21/03/2005 15</c:v>
                </c:pt>
                <c:pt idx="28219">
                  <c:v>21/03/2005 16</c:v>
                </c:pt>
                <c:pt idx="28220">
                  <c:v>21/03/2005 17</c:v>
                </c:pt>
                <c:pt idx="28221">
                  <c:v>21/03/2005 18</c:v>
                </c:pt>
                <c:pt idx="28222">
                  <c:v>21/03/2005 19</c:v>
                </c:pt>
                <c:pt idx="28223">
                  <c:v>21/03/2005 20</c:v>
                </c:pt>
                <c:pt idx="28224">
                  <c:v>21/03/2005 21</c:v>
                </c:pt>
                <c:pt idx="28225">
                  <c:v>21/03/2005 22</c:v>
                </c:pt>
                <c:pt idx="28226">
                  <c:v>21/03/2005 23</c:v>
                </c:pt>
                <c:pt idx="28227">
                  <c:v>22/03/2005 00</c:v>
                </c:pt>
                <c:pt idx="28228">
                  <c:v>22/03/2005 01</c:v>
                </c:pt>
                <c:pt idx="28229">
                  <c:v>22/03/2005 02</c:v>
                </c:pt>
                <c:pt idx="28230">
                  <c:v>22/03/2005 03</c:v>
                </c:pt>
                <c:pt idx="28231">
                  <c:v>22/03/2005 04</c:v>
                </c:pt>
                <c:pt idx="28232">
                  <c:v>22/03/2005 05</c:v>
                </c:pt>
                <c:pt idx="28233">
                  <c:v>22/03/2005 06</c:v>
                </c:pt>
                <c:pt idx="28234">
                  <c:v>22/03/2005 07</c:v>
                </c:pt>
                <c:pt idx="28235">
                  <c:v>22/03/2005 08</c:v>
                </c:pt>
                <c:pt idx="28236">
                  <c:v>22/03/2005 09</c:v>
                </c:pt>
                <c:pt idx="28237">
                  <c:v>22/03/2005 10</c:v>
                </c:pt>
                <c:pt idx="28238">
                  <c:v>22/03/2005 11</c:v>
                </c:pt>
                <c:pt idx="28239">
                  <c:v>22/03/2005 12</c:v>
                </c:pt>
                <c:pt idx="28240">
                  <c:v>22/03/2005 13</c:v>
                </c:pt>
                <c:pt idx="28241">
                  <c:v>22/03/2005 14</c:v>
                </c:pt>
                <c:pt idx="28242">
                  <c:v>22/03/2005 15</c:v>
                </c:pt>
                <c:pt idx="28243">
                  <c:v>22/03/2005 16</c:v>
                </c:pt>
                <c:pt idx="28244">
                  <c:v>22/03/2005 17</c:v>
                </c:pt>
                <c:pt idx="28245">
                  <c:v>22/03/2005 18</c:v>
                </c:pt>
                <c:pt idx="28246">
                  <c:v>22/03/2005 19</c:v>
                </c:pt>
                <c:pt idx="28247">
                  <c:v>22/03/2005 20</c:v>
                </c:pt>
                <c:pt idx="28248">
                  <c:v>22/03/2005 21</c:v>
                </c:pt>
                <c:pt idx="28249">
                  <c:v>22/03/2005 22</c:v>
                </c:pt>
                <c:pt idx="28250">
                  <c:v>22/03/2005 23</c:v>
                </c:pt>
                <c:pt idx="28251">
                  <c:v>23/03/2005 00</c:v>
                </c:pt>
                <c:pt idx="28252">
                  <c:v>23/03/2005 01</c:v>
                </c:pt>
                <c:pt idx="28253">
                  <c:v>23/03/2005 02</c:v>
                </c:pt>
                <c:pt idx="28254">
                  <c:v>23/03/2005 03</c:v>
                </c:pt>
                <c:pt idx="28255">
                  <c:v>23/03/2005 04</c:v>
                </c:pt>
                <c:pt idx="28256">
                  <c:v>23/03/2005 05</c:v>
                </c:pt>
                <c:pt idx="28257">
                  <c:v>23/03/2005 06</c:v>
                </c:pt>
                <c:pt idx="28258">
                  <c:v>23/03/2005 07</c:v>
                </c:pt>
                <c:pt idx="28259">
                  <c:v>23/03/2005 08</c:v>
                </c:pt>
                <c:pt idx="28260">
                  <c:v>23/03/2005 09</c:v>
                </c:pt>
                <c:pt idx="28261">
                  <c:v>23/03/2005 10</c:v>
                </c:pt>
                <c:pt idx="28262">
                  <c:v>23/03/2005 11</c:v>
                </c:pt>
                <c:pt idx="28263">
                  <c:v>23/03/2005 12</c:v>
                </c:pt>
                <c:pt idx="28264">
                  <c:v>23/03/2005 13</c:v>
                </c:pt>
                <c:pt idx="28265">
                  <c:v>23/03/2005 14</c:v>
                </c:pt>
                <c:pt idx="28266">
                  <c:v>23/03/2005 15</c:v>
                </c:pt>
                <c:pt idx="28267">
                  <c:v>23/03/2005 16</c:v>
                </c:pt>
                <c:pt idx="28268">
                  <c:v>23/03/2005 17</c:v>
                </c:pt>
                <c:pt idx="28269">
                  <c:v>23/03/2005 18</c:v>
                </c:pt>
                <c:pt idx="28270">
                  <c:v>23/03/2005 19</c:v>
                </c:pt>
                <c:pt idx="28271">
                  <c:v>23/03/2005 20</c:v>
                </c:pt>
                <c:pt idx="28272">
                  <c:v>23/03/2005 21</c:v>
                </c:pt>
                <c:pt idx="28273">
                  <c:v>23/03/2005 22</c:v>
                </c:pt>
                <c:pt idx="28274">
                  <c:v>23/03/2005 23</c:v>
                </c:pt>
                <c:pt idx="28275">
                  <c:v>24/03/2005 00</c:v>
                </c:pt>
                <c:pt idx="28276">
                  <c:v>24/03/2005 01</c:v>
                </c:pt>
                <c:pt idx="28277">
                  <c:v>24/03/2005 02</c:v>
                </c:pt>
                <c:pt idx="28278">
                  <c:v>24/03/2005 03</c:v>
                </c:pt>
                <c:pt idx="28279">
                  <c:v>24/03/2005 04</c:v>
                </c:pt>
                <c:pt idx="28280">
                  <c:v>24/03/2005 05</c:v>
                </c:pt>
                <c:pt idx="28281">
                  <c:v>24/03/2005 06</c:v>
                </c:pt>
                <c:pt idx="28282">
                  <c:v>24/03/2005 07</c:v>
                </c:pt>
                <c:pt idx="28283">
                  <c:v>24/03/2005 08</c:v>
                </c:pt>
                <c:pt idx="28284">
                  <c:v>24/03/2005 09</c:v>
                </c:pt>
                <c:pt idx="28285">
                  <c:v>24/03/2005 10</c:v>
                </c:pt>
                <c:pt idx="28286">
                  <c:v>24/03/2005 11</c:v>
                </c:pt>
                <c:pt idx="28287">
                  <c:v>24/03/2005 12</c:v>
                </c:pt>
                <c:pt idx="28288">
                  <c:v>24/03/2005 13</c:v>
                </c:pt>
                <c:pt idx="28289">
                  <c:v>24/03/2005 14</c:v>
                </c:pt>
                <c:pt idx="28290">
                  <c:v>24/03/2005 15</c:v>
                </c:pt>
                <c:pt idx="28291">
                  <c:v>24/03/2005 16</c:v>
                </c:pt>
                <c:pt idx="28292">
                  <c:v>24/03/2005 17</c:v>
                </c:pt>
                <c:pt idx="28293">
                  <c:v>24/03/2005 18</c:v>
                </c:pt>
                <c:pt idx="28294">
                  <c:v>24/03/2005 19</c:v>
                </c:pt>
                <c:pt idx="28295">
                  <c:v>24/03/2005 20</c:v>
                </c:pt>
                <c:pt idx="28296">
                  <c:v>24/03/2005 21</c:v>
                </c:pt>
                <c:pt idx="28297">
                  <c:v>24/03/2005 22</c:v>
                </c:pt>
                <c:pt idx="28298">
                  <c:v>24/03/2005 23</c:v>
                </c:pt>
                <c:pt idx="28299">
                  <c:v>25/03/2005 00</c:v>
                </c:pt>
                <c:pt idx="28300">
                  <c:v>25/03/2005 01</c:v>
                </c:pt>
                <c:pt idx="28301">
                  <c:v>25/03/2005 02</c:v>
                </c:pt>
                <c:pt idx="28302">
                  <c:v>25/03/2005 03</c:v>
                </c:pt>
                <c:pt idx="28303">
                  <c:v>25/03/2005 04</c:v>
                </c:pt>
                <c:pt idx="28304">
                  <c:v>25/03/2005 05</c:v>
                </c:pt>
                <c:pt idx="28305">
                  <c:v>25/03/2005 06</c:v>
                </c:pt>
                <c:pt idx="28306">
                  <c:v>25/03/2005 07</c:v>
                </c:pt>
                <c:pt idx="28307">
                  <c:v>25/03/2005 08</c:v>
                </c:pt>
                <c:pt idx="28308">
                  <c:v>25/03/2005 09</c:v>
                </c:pt>
                <c:pt idx="28309">
                  <c:v>25/03/2005 10</c:v>
                </c:pt>
                <c:pt idx="28310">
                  <c:v>25/03/2005 11</c:v>
                </c:pt>
                <c:pt idx="28311">
                  <c:v>25/03/2005 12</c:v>
                </c:pt>
                <c:pt idx="28312">
                  <c:v>25/03/2005 13</c:v>
                </c:pt>
                <c:pt idx="28313">
                  <c:v>25/03/2005 14</c:v>
                </c:pt>
                <c:pt idx="28314">
                  <c:v>25/03/2005 15</c:v>
                </c:pt>
                <c:pt idx="28315">
                  <c:v>25/03/2005 16</c:v>
                </c:pt>
                <c:pt idx="28316">
                  <c:v>25/03/2005 17</c:v>
                </c:pt>
                <c:pt idx="28317">
                  <c:v>25/03/2005 18</c:v>
                </c:pt>
                <c:pt idx="28318">
                  <c:v>25/03/2005 19</c:v>
                </c:pt>
                <c:pt idx="28319">
                  <c:v>25/03/2005 20</c:v>
                </c:pt>
                <c:pt idx="28320">
                  <c:v>25/03/2005 21</c:v>
                </c:pt>
                <c:pt idx="28321">
                  <c:v>25/03/2005 22</c:v>
                </c:pt>
                <c:pt idx="28322">
                  <c:v>25/03/2005 23</c:v>
                </c:pt>
                <c:pt idx="28323">
                  <c:v>26/03/2005 00</c:v>
                </c:pt>
                <c:pt idx="28324">
                  <c:v>26/03/2005 01</c:v>
                </c:pt>
                <c:pt idx="28325">
                  <c:v>26/03/2005 02</c:v>
                </c:pt>
                <c:pt idx="28326">
                  <c:v>26/03/2005 03</c:v>
                </c:pt>
                <c:pt idx="28327">
                  <c:v>26/03/2005 04</c:v>
                </c:pt>
                <c:pt idx="28328">
                  <c:v>26/03/2005 05</c:v>
                </c:pt>
                <c:pt idx="28329">
                  <c:v>26/03/2005 06</c:v>
                </c:pt>
                <c:pt idx="28330">
                  <c:v>26/03/2005 07</c:v>
                </c:pt>
                <c:pt idx="28331">
                  <c:v>26/03/2005 08</c:v>
                </c:pt>
                <c:pt idx="28332">
                  <c:v>26/03/2005 09</c:v>
                </c:pt>
                <c:pt idx="28333">
                  <c:v>26/03/2005 10</c:v>
                </c:pt>
                <c:pt idx="28334">
                  <c:v>26/03/2005 11</c:v>
                </c:pt>
                <c:pt idx="28335">
                  <c:v>26/03/2005 12</c:v>
                </c:pt>
                <c:pt idx="28336">
                  <c:v>26/03/2005 13</c:v>
                </c:pt>
                <c:pt idx="28337">
                  <c:v>26/03/2005 14</c:v>
                </c:pt>
                <c:pt idx="28338">
                  <c:v>26/03/2005 15</c:v>
                </c:pt>
                <c:pt idx="28339">
                  <c:v>26/03/2005 16</c:v>
                </c:pt>
                <c:pt idx="28340">
                  <c:v>26/03/2005 17</c:v>
                </c:pt>
                <c:pt idx="28341">
                  <c:v>26/03/2005 18</c:v>
                </c:pt>
                <c:pt idx="28342">
                  <c:v>26/03/2005 19</c:v>
                </c:pt>
                <c:pt idx="28343">
                  <c:v>26/03/2005 20</c:v>
                </c:pt>
                <c:pt idx="28344">
                  <c:v>26/03/2005 21</c:v>
                </c:pt>
                <c:pt idx="28345">
                  <c:v>26/03/2005 22</c:v>
                </c:pt>
                <c:pt idx="28346">
                  <c:v>26/03/2005 23</c:v>
                </c:pt>
                <c:pt idx="28347">
                  <c:v>27/03/2005 00</c:v>
                </c:pt>
                <c:pt idx="28348">
                  <c:v>27/03/2005 01</c:v>
                </c:pt>
                <c:pt idx="28349">
                  <c:v>27/03/2005 02</c:v>
                </c:pt>
                <c:pt idx="28350">
                  <c:v>27/03/2005 03</c:v>
                </c:pt>
                <c:pt idx="28351">
                  <c:v>27/03/2005 04</c:v>
                </c:pt>
                <c:pt idx="28352">
                  <c:v>27/03/2005 05</c:v>
                </c:pt>
                <c:pt idx="28353">
                  <c:v>27/03/2005 06</c:v>
                </c:pt>
                <c:pt idx="28354">
                  <c:v>27/03/2005 07</c:v>
                </c:pt>
                <c:pt idx="28355">
                  <c:v>27/03/2005 08</c:v>
                </c:pt>
                <c:pt idx="28356">
                  <c:v>27/03/2005 09</c:v>
                </c:pt>
                <c:pt idx="28357">
                  <c:v>27/03/2005 10</c:v>
                </c:pt>
                <c:pt idx="28358">
                  <c:v>27/03/2005 11</c:v>
                </c:pt>
                <c:pt idx="28359">
                  <c:v>27/03/2005 12</c:v>
                </c:pt>
                <c:pt idx="28360">
                  <c:v>27/03/2005 13</c:v>
                </c:pt>
                <c:pt idx="28361">
                  <c:v>27/03/2005 14</c:v>
                </c:pt>
                <c:pt idx="28362">
                  <c:v>27/03/2005 15</c:v>
                </c:pt>
                <c:pt idx="28363">
                  <c:v>27/03/2005 16</c:v>
                </c:pt>
                <c:pt idx="28364">
                  <c:v>27/03/2005 17</c:v>
                </c:pt>
                <c:pt idx="28365">
                  <c:v>27/03/2005 18</c:v>
                </c:pt>
                <c:pt idx="28366">
                  <c:v>27/03/2005 19</c:v>
                </c:pt>
                <c:pt idx="28367">
                  <c:v>27/03/2005 20</c:v>
                </c:pt>
                <c:pt idx="28368">
                  <c:v>27/03/2005 21</c:v>
                </c:pt>
                <c:pt idx="28369">
                  <c:v>27/03/2005 22</c:v>
                </c:pt>
                <c:pt idx="28370">
                  <c:v>27/03/2005 23</c:v>
                </c:pt>
                <c:pt idx="28371">
                  <c:v>28/03/2005 00</c:v>
                </c:pt>
                <c:pt idx="28372">
                  <c:v>28/03/2005 01</c:v>
                </c:pt>
                <c:pt idx="28373">
                  <c:v>28/03/2005 02</c:v>
                </c:pt>
                <c:pt idx="28374">
                  <c:v>28/03/2005 03</c:v>
                </c:pt>
                <c:pt idx="28375">
                  <c:v>28/03/2005 04</c:v>
                </c:pt>
                <c:pt idx="28376">
                  <c:v>28/03/2005 05</c:v>
                </c:pt>
                <c:pt idx="28377">
                  <c:v>28/03/2005 06</c:v>
                </c:pt>
                <c:pt idx="28378">
                  <c:v>28/03/2005 07</c:v>
                </c:pt>
                <c:pt idx="28379">
                  <c:v>28/03/2005 08</c:v>
                </c:pt>
                <c:pt idx="28380">
                  <c:v>28/03/2005 09</c:v>
                </c:pt>
                <c:pt idx="28381">
                  <c:v>28/03/2005 10</c:v>
                </c:pt>
                <c:pt idx="28382">
                  <c:v>28/03/2005 11</c:v>
                </c:pt>
                <c:pt idx="28383">
                  <c:v>28/03/2005 12</c:v>
                </c:pt>
                <c:pt idx="28384">
                  <c:v>28/03/2005 13</c:v>
                </c:pt>
                <c:pt idx="28385">
                  <c:v>28/03/2005 14</c:v>
                </c:pt>
                <c:pt idx="28386">
                  <c:v>28/03/2005 15</c:v>
                </c:pt>
                <c:pt idx="28387">
                  <c:v>28/03/2005 16</c:v>
                </c:pt>
                <c:pt idx="28388">
                  <c:v>28/03/2005 17</c:v>
                </c:pt>
                <c:pt idx="28389">
                  <c:v>28/03/2005 18</c:v>
                </c:pt>
                <c:pt idx="28390">
                  <c:v>28/03/2005 19</c:v>
                </c:pt>
                <c:pt idx="28391">
                  <c:v>28/03/2005 20</c:v>
                </c:pt>
                <c:pt idx="28392">
                  <c:v>28/03/2005 21</c:v>
                </c:pt>
                <c:pt idx="28393">
                  <c:v>28/03/2005 22</c:v>
                </c:pt>
                <c:pt idx="28394">
                  <c:v>28/03/2005 23</c:v>
                </c:pt>
                <c:pt idx="28395">
                  <c:v>29/03/2005 00</c:v>
                </c:pt>
                <c:pt idx="28396">
                  <c:v>29/03/2005 01</c:v>
                </c:pt>
                <c:pt idx="28397">
                  <c:v>29/03/2005 02</c:v>
                </c:pt>
                <c:pt idx="28398">
                  <c:v>29/03/2005 03</c:v>
                </c:pt>
                <c:pt idx="28399">
                  <c:v>29/03/2005 04</c:v>
                </c:pt>
                <c:pt idx="28400">
                  <c:v>29/03/2005 05</c:v>
                </c:pt>
                <c:pt idx="28401">
                  <c:v>29/03/2005 06</c:v>
                </c:pt>
                <c:pt idx="28402">
                  <c:v>29/03/2005 07</c:v>
                </c:pt>
                <c:pt idx="28403">
                  <c:v>29/03/2005 08</c:v>
                </c:pt>
                <c:pt idx="28404">
                  <c:v>29/03/2005 09</c:v>
                </c:pt>
                <c:pt idx="28405">
                  <c:v>29/03/2005 10</c:v>
                </c:pt>
                <c:pt idx="28406">
                  <c:v>29/03/2005 11</c:v>
                </c:pt>
                <c:pt idx="28407">
                  <c:v>29/03/2005 12</c:v>
                </c:pt>
                <c:pt idx="28408">
                  <c:v>29/03/2005 13</c:v>
                </c:pt>
                <c:pt idx="28409">
                  <c:v>29/03/2005 14</c:v>
                </c:pt>
                <c:pt idx="28410">
                  <c:v>29/03/2005 15</c:v>
                </c:pt>
                <c:pt idx="28411">
                  <c:v>29/03/2005 16</c:v>
                </c:pt>
                <c:pt idx="28412">
                  <c:v>29/03/2005 17</c:v>
                </c:pt>
                <c:pt idx="28413">
                  <c:v>29/03/2005 18</c:v>
                </c:pt>
                <c:pt idx="28414">
                  <c:v>29/03/2005 19</c:v>
                </c:pt>
                <c:pt idx="28415">
                  <c:v>29/03/2005 20</c:v>
                </c:pt>
                <c:pt idx="28416">
                  <c:v>29/03/2005 21</c:v>
                </c:pt>
                <c:pt idx="28417">
                  <c:v>29/03/2005 22</c:v>
                </c:pt>
                <c:pt idx="28418">
                  <c:v>29/03/2005 23</c:v>
                </c:pt>
                <c:pt idx="28419">
                  <c:v>30/03/2005 00</c:v>
                </c:pt>
                <c:pt idx="28420">
                  <c:v>30/03/2005 01</c:v>
                </c:pt>
                <c:pt idx="28421">
                  <c:v>30/03/2005 02</c:v>
                </c:pt>
                <c:pt idx="28422">
                  <c:v>30/03/2005 03</c:v>
                </c:pt>
                <c:pt idx="28423">
                  <c:v>30/03/2005 04</c:v>
                </c:pt>
                <c:pt idx="28424">
                  <c:v>30/03/2005 05</c:v>
                </c:pt>
                <c:pt idx="28425">
                  <c:v>30/03/2005 06</c:v>
                </c:pt>
                <c:pt idx="28426">
                  <c:v>30/03/2005 07</c:v>
                </c:pt>
                <c:pt idx="28427">
                  <c:v>30/03/2005 08</c:v>
                </c:pt>
                <c:pt idx="28428">
                  <c:v>30/03/2005 09</c:v>
                </c:pt>
                <c:pt idx="28429">
                  <c:v>30/03/2005 10</c:v>
                </c:pt>
                <c:pt idx="28430">
                  <c:v>30/03/2005 11</c:v>
                </c:pt>
                <c:pt idx="28431">
                  <c:v>30/03/2005 12</c:v>
                </c:pt>
                <c:pt idx="28432">
                  <c:v>30/03/2005 13</c:v>
                </c:pt>
                <c:pt idx="28433">
                  <c:v>30/03/2005 14</c:v>
                </c:pt>
                <c:pt idx="28434">
                  <c:v>30/03/2005 15</c:v>
                </c:pt>
                <c:pt idx="28435">
                  <c:v>30/03/2005 16</c:v>
                </c:pt>
                <c:pt idx="28436">
                  <c:v>30/03/2005 17</c:v>
                </c:pt>
                <c:pt idx="28437">
                  <c:v>30/03/2005 18</c:v>
                </c:pt>
                <c:pt idx="28438">
                  <c:v>30/03/2005 19</c:v>
                </c:pt>
                <c:pt idx="28439">
                  <c:v>30/03/2005 20</c:v>
                </c:pt>
                <c:pt idx="28440">
                  <c:v>30/03/2005 21</c:v>
                </c:pt>
                <c:pt idx="28441">
                  <c:v>30/03/2005 22</c:v>
                </c:pt>
                <c:pt idx="28442">
                  <c:v>30/03/2005 23</c:v>
                </c:pt>
                <c:pt idx="28443">
                  <c:v>31/03/2005 00</c:v>
                </c:pt>
                <c:pt idx="28444">
                  <c:v>31/03/2005 01</c:v>
                </c:pt>
                <c:pt idx="28445">
                  <c:v>31/03/2005 02</c:v>
                </c:pt>
                <c:pt idx="28446">
                  <c:v>31/03/2005 03</c:v>
                </c:pt>
                <c:pt idx="28447">
                  <c:v>31/03/2005 04</c:v>
                </c:pt>
                <c:pt idx="28448">
                  <c:v>31/03/2005 05</c:v>
                </c:pt>
                <c:pt idx="28449">
                  <c:v>31/03/2005 06</c:v>
                </c:pt>
                <c:pt idx="28450">
                  <c:v>31/03/2005 07</c:v>
                </c:pt>
                <c:pt idx="28451">
                  <c:v>31/03/2005 08</c:v>
                </c:pt>
                <c:pt idx="28452">
                  <c:v>31/03/2005 09</c:v>
                </c:pt>
                <c:pt idx="28453">
                  <c:v>31/03/2005 10</c:v>
                </c:pt>
                <c:pt idx="28454">
                  <c:v>31/03/2005 11</c:v>
                </c:pt>
                <c:pt idx="28455">
                  <c:v>31/03/2005 12</c:v>
                </c:pt>
                <c:pt idx="28456">
                  <c:v>31/03/2005 13</c:v>
                </c:pt>
                <c:pt idx="28457">
                  <c:v>31/03/2005 14</c:v>
                </c:pt>
                <c:pt idx="28458">
                  <c:v>31/03/2005 15</c:v>
                </c:pt>
                <c:pt idx="28459">
                  <c:v>31/03/2005 16</c:v>
                </c:pt>
                <c:pt idx="28460">
                  <c:v>31/03/2005 17</c:v>
                </c:pt>
                <c:pt idx="28461">
                  <c:v>31/03/2005 18</c:v>
                </c:pt>
                <c:pt idx="28462">
                  <c:v>31/03/2005 19</c:v>
                </c:pt>
                <c:pt idx="28463">
                  <c:v>31/03/2005 20</c:v>
                </c:pt>
                <c:pt idx="28464">
                  <c:v>31/03/2005 21</c:v>
                </c:pt>
                <c:pt idx="28465">
                  <c:v>31/03/2005 22</c:v>
                </c:pt>
                <c:pt idx="28466">
                  <c:v>31/03/2005 23</c:v>
                </c:pt>
                <c:pt idx="28467">
                  <c:v>01/04/2005 00</c:v>
                </c:pt>
                <c:pt idx="28468">
                  <c:v>01/04/2005 01</c:v>
                </c:pt>
                <c:pt idx="28469">
                  <c:v>01/04/2005 02</c:v>
                </c:pt>
                <c:pt idx="28470">
                  <c:v>01/04/2005 03</c:v>
                </c:pt>
                <c:pt idx="28471">
                  <c:v>01/04/2005 04</c:v>
                </c:pt>
                <c:pt idx="28472">
                  <c:v>01/04/2005 05</c:v>
                </c:pt>
                <c:pt idx="28473">
                  <c:v>01/04/2005 06</c:v>
                </c:pt>
                <c:pt idx="28474">
                  <c:v>01/04/2005 07</c:v>
                </c:pt>
                <c:pt idx="28475">
                  <c:v>01/04/2005 08</c:v>
                </c:pt>
                <c:pt idx="28476">
                  <c:v>01/04/2005 09</c:v>
                </c:pt>
                <c:pt idx="28477">
                  <c:v>01/04/2005 10</c:v>
                </c:pt>
                <c:pt idx="28478">
                  <c:v>01/04/2005 11</c:v>
                </c:pt>
                <c:pt idx="28479">
                  <c:v>01/04/2005 12</c:v>
                </c:pt>
                <c:pt idx="28480">
                  <c:v>01/04/2005 13</c:v>
                </c:pt>
                <c:pt idx="28481">
                  <c:v>01/04/2005 14</c:v>
                </c:pt>
                <c:pt idx="28482">
                  <c:v>01/04/2005 15</c:v>
                </c:pt>
                <c:pt idx="28483">
                  <c:v>01/04/2005 16</c:v>
                </c:pt>
                <c:pt idx="28484">
                  <c:v>01/04/2005 17</c:v>
                </c:pt>
                <c:pt idx="28485">
                  <c:v>01/04/2005 18</c:v>
                </c:pt>
                <c:pt idx="28486">
                  <c:v>01/04/2005 19</c:v>
                </c:pt>
                <c:pt idx="28487">
                  <c:v>01/04/2005 20</c:v>
                </c:pt>
                <c:pt idx="28488">
                  <c:v>01/04/2005 21</c:v>
                </c:pt>
                <c:pt idx="28489">
                  <c:v>01/04/2005 22</c:v>
                </c:pt>
                <c:pt idx="28490">
                  <c:v>01/04/2005 23</c:v>
                </c:pt>
                <c:pt idx="28491">
                  <c:v>02/04/2005 00</c:v>
                </c:pt>
                <c:pt idx="28492">
                  <c:v>02/04/2005 01</c:v>
                </c:pt>
                <c:pt idx="28493">
                  <c:v>02/04/2005 02</c:v>
                </c:pt>
                <c:pt idx="28494">
                  <c:v>02/04/2005 03</c:v>
                </c:pt>
                <c:pt idx="28495">
                  <c:v>02/04/2005 04</c:v>
                </c:pt>
                <c:pt idx="28496">
                  <c:v>02/04/2005 05</c:v>
                </c:pt>
                <c:pt idx="28497">
                  <c:v>02/04/2005 06</c:v>
                </c:pt>
                <c:pt idx="28498">
                  <c:v>02/04/2005 07</c:v>
                </c:pt>
                <c:pt idx="28499">
                  <c:v>02/04/2005 08</c:v>
                </c:pt>
                <c:pt idx="28500">
                  <c:v>02/04/2005 09</c:v>
                </c:pt>
                <c:pt idx="28501">
                  <c:v>02/04/2005 10</c:v>
                </c:pt>
                <c:pt idx="28502">
                  <c:v>02/04/2005 11</c:v>
                </c:pt>
                <c:pt idx="28503">
                  <c:v>02/04/2005 12</c:v>
                </c:pt>
                <c:pt idx="28504">
                  <c:v>02/04/2005 13</c:v>
                </c:pt>
                <c:pt idx="28505">
                  <c:v>02/04/2005 14</c:v>
                </c:pt>
                <c:pt idx="28506">
                  <c:v>02/04/2005 15</c:v>
                </c:pt>
                <c:pt idx="28507">
                  <c:v>02/04/2005 16</c:v>
                </c:pt>
                <c:pt idx="28508">
                  <c:v>02/04/2005 17</c:v>
                </c:pt>
                <c:pt idx="28509">
                  <c:v>02/04/2005 18</c:v>
                </c:pt>
                <c:pt idx="28510">
                  <c:v>02/04/2005 19</c:v>
                </c:pt>
                <c:pt idx="28511">
                  <c:v>02/04/2005 20</c:v>
                </c:pt>
                <c:pt idx="28512">
                  <c:v>02/04/2005 21</c:v>
                </c:pt>
                <c:pt idx="28513">
                  <c:v>02/04/2005 22</c:v>
                </c:pt>
                <c:pt idx="28514">
                  <c:v>02/04/2005 23</c:v>
                </c:pt>
                <c:pt idx="28515">
                  <c:v>03/04/2005 00</c:v>
                </c:pt>
                <c:pt idx="28516">
                  <c:v>03/04/2005 01</c:v>
                </c:pt>
                <c:pt idx="28517">
                  <c:v>03/04/2005 02</c:v>
                </c:pt>
                <c:pt idx="28518">
                  <c:v>03/04/2005 03</c:v>
                </c:pt>
                <c:pt idx="28519">
                  <c:v>03/04/2005 04</c:v>
                </c:pt>
                <c:pt idx="28520">
                  <c:v>03/04/2005 05</c:v>
                </c:pt>
                <c:pt idx="28521">
                  <c:v>03/04/2005 06</c:v>
                </c:pt>
                <c:pt idx="28522">
                  <c:v>03/04/2005 07</c:v>
                </c:pt>
                <c:pt idx="28523">
                  <c:v>03/04/2005 08</c:v>
                </c:pt>
                <c:pt idx="28524">
                  <c:v>03/04/2005 09</c:v>
                </c:pt>
                <c:pt idx="28525">
                  <c:v>03/04/2005 10</c:v>
                </c:pt>
                <c:pt idx="28526">
                  <c:v>03/04/2005 11</c:v>
                </c:pt>
                <c:pt idx="28527">
                  <c:v>03/04/2005 12</c:v>
                </c:pt>
                <c:pt idx="28528">
                  <c:v>03/04/2005 13</c:v>
                </c:pt>
                <c:pt idx="28529">
                  <c:v>03/04/2005 14</c:v>
                </c:pt>
                <c:pt idx="28530">
                  <c:v>03/04/2005 15</c:v>
                </c:pt>
                <c:pt idx="28531">
                  <c:v>03/04/2005 16</c:v>
                </c:pt>
                <c:pt idx="28532">
                  <c:v>03/04/2005 17</c:v>
                </c:pt>
                <c:pt idx="28533">
                  <c:v>03/04/2005 18</c:v>
                </c:pt>
                <c:pt idx="28534">
                  <c:v>03/04/2005 19</c:v>
                </c:pt>
                <c:pt idx="28535">
                  <c:v>03/04/2005 20</c:v>
                </c:pt>
                <c:pt idx="28536">
                  <c:v>03/04/2005 21</c:v>
                </c:pt>
                <c:pt idx="28537">
                  <c:v>03/04/2005 22</c:v>
                </c:pt>
                <c:pt idx="28538">
                  <c:v>03/04/2005 23</c:v>
                </c:pt>
                <c:pt idx="28539">
                  <c:v>04/04/2005 00</c:v>
                </c:pt>
                <c:pt idx="28540">
                  <c:v>04/04/2005 01</c:v>
                </c:pt>
                <c:pt idx="28541">
                  <c:v>04/04/2005 02</c:v>
                </c:pt>
                <c:pt idx="28542">
                  <c:v>04/04/2005 03</c:v>
                </c:pt>
                <c:pt idx="28543">
                  <c:v>04/04/2005 04</c:v>
                </c:pt>
                <c:pt idx="28544">
                  <c:v>04/04/2005 05</c:v>
                </c:pt>
                <c:pt idx="28545">
                  <c:v>04/04/2005 06</c:v>
                </c:pt>
                <c:pt idx="28546">
                  <c:v>04/04/2005 07</c:v>
                </c:pt>
                <c:pt idx="28547">
                  <c:v>04/04/2005 08</c:v>
                </c:pt>
                <c:pt idx="28548">
                  <c:v>04/04/2005 09</c:v>
                </c:pt>
                <c:pt idx="28549">
                  <c:v>04/04/2005 10</c:v>
                </c:pt>
                <c:pt idx="28550">
                  <c:v>04/04/2005 11</c:v>
                </c:pt>
                <c:pt idx="28551">
                  <c:v>04/04/2005 12</c:v>
                </c:pt>
                <c:pt idx="28552">
                  <c:v>04/04/2005 13</c:v>
                </c:pt>
                <c:pt idx="28553">
                  <c:v>04/04/2005 14</c:v>
                </c:pt>
                <c:pt idx="28554">
                  <c:v>04/04/2005 15</c:v>
                </c:pt>
                <c:pt idx="28555">
                  <c:v>04/04/2005 16</c:v>
                </c:pt>
                <c:pt idx="28556">
                  <c:v>04/04/2005 17</c:v>
                </c:pt>
                <c:pt idx="28557">
                  <c:v>04/04/2005 18</c:v>
                </c:pt>
                <c:pt idx="28558">
                  <c:v>04/04/2005 19</c:v>
                </c:pt>
                <c:pt idx="28559">
                  <c:v>04/04/2005 20</c:v>
                </c:pt>
                <c:pt idx="28560">
                  <c:v>04/04/2005 21</c:v>
                </c:pt>
                <c:pt idx="28561">
                  <c:v>04/04/2005 22</c:v>
                </c:pt>
                <c:pt idx="28562">
                  <c:v>04/04/2005 23</c:v>
                </c:pt>
                <c:pt idx="28563">
                  <c:v>05/04/2005 00</c:v>
                </c:pt>
                <c:pt idx="28564">
                  <c:v>05/04/2005 01</c:v>
                </c:pt>
                <c:pt idx="28565">
                  <c:v>05/04/2005 02</c:v>
                </c:pt>
                <c:pt idx="28566">
                  <c:v>05/04/2005 03</c:v>
                </c:pt>
                <c:pt idx="28567">
                  <c:v>05/04/2005 04</c:v>
                </c:pt>
                <c:pt idx="28568">
                  <c:v>05/04/2005 05</c:v>
                </c:pt>
                <c:pt idx="28569">
                  <c:v>05/04/2005 06</c:v>
                </c:pt>
                <c:pt idx="28570">
                  <c:v>05/04/2005 07</c:v>
                </c:pt>
                <c:pt idx="28571">
                  <c:v>05/04/2005 08</c:v>
                </c:pt>
                <c:pt idx="28572">
                  <c:v>05/04/2005 09</c:v>
                </c:pt>
                <c:pt idx="28573">
                  <c:v>05/04/2005 10</c:v>
                </c:pt>
                <c:pt idx="28574">
                  <c:v>05/04/2005 11</c:v>
                </c:pt>
                <c:pt idx="28575">
                  <c:v>05/04/2005 12</c:v>
                </c:pt>
                <c:pt idx="28576">
                  <c:v>05/04/2005 13</c:v>
                </c:pt>
                <c:pt idx="28577">
                  <c:v>05/04/2005 14</c:v>
                </c:pt>
                <c:pt idx="28578">
                  <c:v>05/04/2005 15</c:v>
                </c:pt>
                <c:pt idx="28579">
                  <c:v>05/04/2005 16</c:v>
                </c:pt>
                <c:pt idx="28580">
                  <c:v>05/04/2005 17</c:v>
                </c:pt>
                <c:pt idx="28581">
                  <c:v>05/04/2005 18</c:v>
                </c:pt>
                <c:pt idx="28582">
                  <c:v>05/04/2005 19</c:v>
                </c:pt>
                <c:pt idx="28583">
                  <c:v>05/04/2005 20</c:v>
                </c:pt>
                <c:pt idx="28584">
                  <c:v>05/04/2005 21</c:v>
                </c:pt>
                <c:pt idx="28585">
                  <c:v>05/04/2005 22</c:v>
                </c:pt>
                <c:pt idx="28586">
                  <c:v>05/04/2005 23</c:v>
                </c:pt>
                <c:pt idx="28587">
                  <c:v>06/04/2005 00</c:v>
                </c:pt>
                <c:pt idx="28588">
                  <c:v>06/04/2005 01</c:v>
                </c:pt>
                <c:pt idx="28589">
                  <c:v>06/04/2005 02</c:v>
                </c:pt>
                <c:pt idx="28590">
                  <c:v>06/04/2005 03</c:v>
                </c:pt>
                <c:pt idx="28591">
                  <c:v>06/04/2005 04</c:v>
                </c:pt>
                <c:pt idx="28592">
                  <c:v>06/04/2005 05</c:v>
                </c:pt>
                <c:pt idx="28593">
                  <c:v>06/04/2005 06</c:v>
                </c:pt>
                <c:pt idx="28594">
                  <c:v>06/04/2005 07</c:v>
                </c:pt>
                <c:pt idx="28595">
                  <c:v>06/04/2005 08</c:v>
                </c:pt>
                <c:pt idx="28596">
                  <c:v>06/04/2005 09</c:v>
                </c:pt>
                <c:pt idx="28597">
                  <c:v>06/04/2005 10</c:v>
                </c:pt>
                <c:pt idx="28598">
                  <c:v>06/04/2005 11</c:v>
                </c:pt>
                <c:pt idx="28599">
                  <c:v>06/04/2005 12</c:v>
                </c:pt>
                <c:pt idx="28600">
                  <c:v>06/04/2005 13</c:v>
                </c:pt>
                <c:pt idx="28601">
                  <c:v>06/04/2005 14</c:v>
                </c:pt>
                <c:pt idx="28602">
                  <c:v>06/04/2005 15</c:v>
                </c:pt>
                <c:pt idx="28603">
                  <c:v>06/04/2005 16</c:v>
                </c:pt>
                <c:pt idx="28604">
                  <c:v>06/04/2005 17</c:v>
                </c:pt>
                <c:pt idx="28605">
                  <c:v>06/04/2005 18</c:v>
                </c:pt>
                <c:pt idx="28606">
                  <c:v>06/04/2005 19</c:v>
                </c:pt>
                <c:pt idx="28607">
                  <c:v>06/04/2005 20</c:v>
                </c:pt>
                <c:pt idx="28608">
                  <c:v>06/04/2005 21</c:v>
                </c:pt>
                <c:pt idx="28609">
                  <c:v>06/04/2005 22</c:v>
                </c:pt>
                <c:pt idx="28610">
                  <c:v>06/04/2005 23</c:v>
                </c:pt>
                <c:pt idx="28611">
                  <c:v>07/04/2005 00</c:v>
                </c:pt>
                <c:pt idx="28612">
                  <c:v>07/04/2005 01</c:v>
                </c:pt>
                <c:pt idx="28613">
                  <c:v>07/04/2005 02</c:v>
                </c:pt>
                <c:pt idx="28614">
                  <c:v>07/04/2005 03</c:v>
                </c:pt>
                <c:pt idx="28615">
                  <c:v>07/04/2005 04</c:v>
                </c:pt>
                <c:pt idx="28616">
                  <c:v>07/04/2005 05</c:v>
                </c:pt>
                <c:pt idx="28617">
                  <c:v>07/04/2005 06</c:v>
                </c:pt>
                <c:pt idx="28618">
                  <c:v>07/04/2005 07</c:v>
                </c:pt>
                <c:pt idx="28619">
                  <c:v>07/04/2005 08</c:v>
                </c:pt>
                <c:pt idx="28620">
                  <c:v>07/04/2005 09</c:v>
                </c:pt>
                <c:pt idx="28621">
                  <c:v>07/04/2005 10</c:v>
                </c:pt>
                <c:pt idx="28622">
                  <c:v>07/04/2005 11</c:v>
                </c:pt>
                <c:pt idx="28623">
                  <c:v>07/04/2005 12</c:v>
                </c:pt>
                <c:pt idx="28624">
                  <c:v>07/04/2005 13</c:v>
                </c:pt>
                <c:pt idx="28625">
                  <c:v>07/04/2005 14</c:v>
                </c:pt>
                <c:pt idx="28626">
                  <c:v>07/04/2005 15</c:v>
                </c:pt>
                <c:pt idx="28627">
                  <c:v>07/04/2005 16</c:v>
                </c:pt>
                <c:pt idx="28628">
                  <c:v>07/04/2005 17</c:v>
                </c:pt>
                <c:pt idx="28629">
                  <c:v>07/04/2005 18</c:v>
                </c:pt>
                <c:pt idx="28630">
                  <c:v>07/04/2005 19</c:v>
                </c:pt>
                <c:pt idx="28631">
                  <c:v>07/04/2005 20</c:v>
                </c:pt>
                <c:pt idx="28632">
                  <c:v>07/04/2005 21</c:v>
                </c:pt>
                <c:pt idx="28633">
                  <c:v>07/04/2005 22</c:v>
                </c:pt>
                <c:pt idx="28634">
                  <c:v>07/04/2005 23</c:v>
                </c:pt>
                <c:pt idx="28635">
                  <c:v>08/04/2005 00</c:v>
                </c:pt>
                <c:pt idx="28636">
                  <c:v>08/04/2005 01</c:v>
                </c:pt>
                <c:pt idx="28637">
                  <c:v>08/04/2005 02</c:v>
                </c:pt>
                <c:pt idx="28638">
                  <c:v>08/04/2005 03</c:v>
                </c:pt>
                <c:pt idx="28639">
                  <c:v>08/04/2005 04</c:v>
                </c:pt>
                <c:pt idx="28640">
                  <c:v>08/04/2005 05</c:v>
                </c:pt>
                <c:pt idx="28641">
                  <c:v>08/04/2005 06</c:v>
                </c:pt>
                <c:pt idx="28642">
                  <c:v>08/04/2005 07</c:v>
                </c:pt>
                <c:pt idx="28643">
                  <c:v>08/04/2005 08</c:v>
                </c:pt>
                <c:pt idx="28644">
                  <c:v>08/04/2005 09</c:v>
                </c:pt>
                <c:pt idx="28645">
                  <c:v>08/04/2005 10</c:v>
                </c:pt>
                <c:pt idx="28646">
                  <c:v>08/04/2005 11</c:v>
                </c:pt>
                <c:pt idx="28647">
                  <c:v>08/04/2005 12</c:v>
                </c:pt>
                <c:pt idx="28648">
                  <c:v>08/04/2005 13</c:v>
                </c:pt>
                <c:pt idx="28649">
                  <c:v>08/04/2005 14</c:v>
                </c:pt>
                <c:pt idx="28650">
                  <c:v>08/04/2005 15</c:v>
                </c:pt>
                <c:pt idx="28651">
                  <c:v>08/04/2005 16</c:v>
                </c:pt>
                <c:pt idx="28652">
                  <c:v>08/04/2005 17</c:v>
                </c:pt>
                <c:pt idx="28653">
                  <c:v>08/04/2005 18</c:v>
                </c:pt>
                <c:pt idx="28654">
                  <c:v>08/04/2005 19</c:v>
                </c:pt>
                <c:pt idx="28655">
                  <c:v>08/04/2005 20</c:v>
                </c:pt>
                <c:pt idx="28656">
                  <c:v>08/04/2005 21</c:v>
                </c:pt>
                <c:pt idx="28657">
                  <c:v>08/04/2005 22</c:v>
                </c:pt>
                <c:pt idx="28658">
                  <c:v>08/04/2005 23</c:v>
                </c:pt>
                <c:pt idx="28659">
                  <c:v>09/04/2005 00</c:v>
                </c:pt>
                <c:pt idx="28660">
                  <c:v>09/04/2005 01</c:v>
                </c:pt>
                <c:pt idx="28661">
                  <c:v>09/04/2005 02</c:v>
                </c:pt>
                <c:pt idx="28662">
                  <c:v>09/04/2005 03</c:v>
                </c:pt>
                <c:pt idx="28663">
                  <c:v>09/04/2005 04</c:v>
                </c:pt>
                <c:pt idx="28664">
                  <c:v>09/04/2005 05</c:v>
                </c:pt>
                <c:pt idx="28665">
                  <c:v>09/04/2005 06</c:v>
                </c:pt>
                <c:pt idx="28666">
                  <c:v>09/04/2005 07</c:v>
                </c:pt>
                <c:pt idx="28667">
                  <c:v>09/04/2005 08</c:v>
                </c:pt>
                <c:pt idx="28668">
                  <c:v>09/04/2005 09</c:v>
                </c:pt>
                <c:pt idx="28669">
                  <c:v>09/04/2005 10</c:v>
                </c:pt>
                <c:pt idx="28670">
                  <c:v>09/04/2005 11</c:v>
                </c:pt>
                <c:pt idx="28671">
                  <c:v>09/04/2005 12</c:v>
                </c:pt>
                <c:pt idx="28672">
                  <c:v>09/04/2005 13</c:v>
                </c:pt>
                <c:pt idx="28673">
                  <c:v>09/04/2005 14</c:v>
                </c:pt>
                <c:pt idx="28674">
                  <c:v>09/04/2005 15</c:v>
                </c:pt>
                <c:pt idx="28675">
                  <c:v>09/04/2005 16</c:v>
                </c:pt>
                <c:pt idx="28676">
                  <c:v>09/04/2005 17</c:v>
                </c:pt>
                <c:pt idx="28677">
                  <c:v>09/04/2005 18</c:v>
                </c:pt>
                <c:pt idx="28678">
                  <c:v>09/04/2005 19</c:v>
                </c:pt>
                <c:pt idx="28679">
                  <c:v>09/04/2005 20</c:v>
                </c:pt>
                <c:pt idx="28680">
                  <c:v>09/04/2005 21</c:v>
                </c:pt>
                <c:pt idx="28681">
                  <c:v>09/04/2005 22</c:v>
                </c:pt>
                <c:pt idx="28682">
                  <c:v>09/04/2005 23</c:v>
                </c:pt>
                <c:pt idx="28683">
                  <c:v>10/04/2005 00</c:v>
                </c:pt>
                <c:pt idx="28684">
                  <c:v>10/04/2005 01</c:v>
                </c:pt>
                <c:pt idx="28685">
                  <c:v>10/04/2005 02</c:v>
                </c:pt>
                <c:pt idx="28686">
                  <c:v>10/04/2005 03</c:v>
                </c:pt>
                <c:pt idx="28687">
                  <c:v>10/04/2005 04</c:v>
                </c:pt>
                <c:pt idx="28688">
                  <c:v>10/04/2005 05</c:v>
                </c:pt>
                <c:pt idx="28689">
                  <c:v>10/04/2005 06</c:v>
                </c:pt>
                <c:pt idx="28690">
                  <c:v>10/04/2005 07</c:v>
                </c:pt>
                <c:pt idx="28691">
                  <c:v>10/04/2005 08</c:v>
                </c:pt>
                <c:pt idx="28692">
                  <c:v>10/04/2005 09</c:v>
                </c:pt>
                <c:pt idx="28693">
                  <c:v>10/04/2005 10</c:v>
                </c:pt>
                <c:pt idx="28694">
                  <c:v>10/04/2005 11</c:v>
                </c:pt>
                <c:pt idx="28695">
                  <c:v>10/04/2005 12</c:v>
                </c:pt>
                <c:pt idx="28696">
                  <c:v>10/04/2005 13</c:v>
                </c:pt>
                <c:pt idx="28697">
                  <c:v>10/04/2005 14</c:v>
                </c:pt>
                <c:pt idx="28698">
                  <c:v>10/04/2005 15</c:v>
                </c:pt>
                <c:pt idx="28699">
                  <c:v>10/04/2005 16</c:v>
                </c:pt>
                <c:pt idx="28700">
                  <c:v>10/04/2005 17</c:v>
                </c:pt>
                <c:pt idx="28701">
                  <c:v>10/04/2005 18</c:v>
                </c:pt>
                <c:pt idx="28702">
                  <c:v>10/04/2005 19</c:v>
                </c:pt>
                <c:pt idx="28703">
                  <c:v>10/04/2005 20</c:v>
                </c:pt>
                <c:pt idx="28704">
                  <c:v>10/04/2005 21</c:v>
                </c:pt>
                <c:pt idx="28705">
                  <c:v>10/04/2005 22</c:v>
                </c:pt>
                <c:pt idx="28706">
                  <c:v>10/04/2005 23</c:v>
                </c:pt>
                <c:pt idx="28707">
                  <c:v>11/04/2005 00</c:v>
                </c:pt>
                <c:pt idx="28708">
                  <c:v>11/04/2005 01</c:v>
                </c:pt>
                <c:pt idx="28709">
                  <c:v>11/04/2005 02</c:v>
                </c:pt>
                <c:pt idx="28710">
                  <c:v>11/04/2005 03</c:v>
                </c:pt>
                <c:pt idx="28711">
                  <c:v>11/04/2005 04</c:v>
                </c:pt>
                <c:pt idx="28712">
                  <c:v>11/04/2005 05</c:v>
                </c:pt>
                <c:pt idx="28713">
                  <c:v>11/04/2005 06</c:v>
                </c:pt>
                <c:pt idx="28714">
                  <c:v>11/04/2005 07</c:v>
                </c:pt>
                <c:pt idx="28715">
                  <c:v>11/04/2005 08</c:v>
                </c:pt>
                <c:pt idx="28716">
                  <c:v>11/04/2005 09</c:v>
                </c:pt>
                <c:pt idx="28717">
                  <c:v>11/04/2005 10</c:v>
                </c:pt>
                <c:pt idx="28718">
                  <c:v>11/04/2005 11</c:v>
                </c:pt>
                <c:pt idx="28719">
                  <c:v>11/04/2005 12</c:v>
                </c:pt>
                <c:pt idx="28720">
                  <c:v>11/04/2005 13</c:v>
                </c:pt>
                <c:pt idx="28721">
                  <c:v>11/04/2005 14</c:v>
                </c:pt>
                <c:pt idx="28722">
                  <c:v>11/04/2005 15</c:v>
                </c:pt>
                <c:pt idx="28723">
                  <c:v>11/04/2005 16</c:v>
                </c:pt>
                <c:pt idx="28724">
                  <c:v>11/04/2005 17</c:v>
                </c:pt>
                <c:pt idx="28725">
                  <c:v>11/04/2005 18</c:v>
                </c:pt>
                <c:pt idx="28726">
                  <c:v>11/04/2005 19</c:v>
                </c:pt>
                <c:pt idx="28727">
                  <c:v>11/04/2005 20</c:v>
                </c:pt>
                <c:pt idx="28728">
                  <c:v>11/04/2005 21</c:v>
                </c:pt>
                <c:pt idx="28729">
                  <c:v>11/04/2005 22</c:v>
                </c:pt>
                <c:pt idx="28730">
                  <c:v>11/04/2005 23</c:v>
                </c:pt>
                <c:pt idx="28731">
                  <c:v>12/04/2005 00</c:v>
                </c:pt>
                <c:pt idx="28732">
                  <c:v>12/04/2005 01</c:v>
                </c:pt>
                <c:pt idx="28733">
                  <c:v>12/04/2005 02</c:v>
                </c:pt>
                <c:pt idx="28734">
                  <c:v>12/04/2005 03</c:v>
                </c:pt>
                <c:pt idx="28735">
                  <c:v>12/04/2005 04</c:v>
                </c:pt>
                <c:pt idx="28736">
                  <c:v>12/04/2005 05</c:v>
                </c:pt>
                <c:pt idx="28737">
                  <c:v>12/04/2005 06</c:v>
                </c:pt>
                <c:pt idx="28738">
                  <c:v>12/04/2005 07</c:v>
                </c:pt>
                <c:pt idx="28739">
                  <c:v>12/04/2005 08</c:v>
                </c:pt>
                <c:pt idx="28740">
                  <c:v>12/04/2005 09</c:v>
                </c:pt>
                <c:pt idx="28741">
                  <c:v>12/04/2005 10</c:v>
                </c:pt>
                <c:pt idx="28742">
                  <c:v>12/04/2005 11</c:v>
                </c:pt>
                <c:pt idx="28743">
                  <c:v>12/04/2005 12</c:v>
                </c:pt>
                <c:pt idx="28744">
                  <c:v>12/04/2005 13</c:v>
                </c:pt>
                <c:pt idx="28745">
                  <c:v>12/04/2005 14</c:v>
                </c:pt>
                <c:pt idx="28746">
                  <c:v>12/04/2005 15</c:v>
                </c:pt>
                <c:pt idx="28747">
                  <c:v>12/04/2005 16</c:v>
                </c:pt>
                <c:pt idx="28748">
                  <c:v>12/04/2005 17</c:v>
                </c:pt>
                <c:pt idx="28749">
                  <c:v>12/04/2005 18</c:v>
                </c:pt>
                <c:pt idx="28750">
                  <c:v>12/04/2005 19</c:v>
                </c:pt>
                <c:pt idx="28751">
                  <c:v>12/04/2005 20</c:v>
                </c:pt>
                <c:pt idx="28752">
                  <c:v>12/04/2005 21</c:v>
                </c:pt>
                <c:pt idx="28753">
                  <c:v>12/04/2005 22</c:v>
                </c:pt>
                <c:pt idx="28754">
                  <c:v>12/04/2005 23</c:v>
                </c:pt>
                <c:pt idx="28755">
                  <c:v>13/04/2005 00</c:v>
                </c:pt>
                <c:pt idx="28756">
                  <c:v>13/04/2005 01</c:v>
                </c:pt>
                <c:pt idx="28757">
                  <c:v>13/04/2005 02</c:v>
                </c:pt>
                <c:pt idx="28758">
                  <c:v>13/04/2005 03</c:v>
                </c:pt>
                <c:pt idx="28759">
                  <c:v>13/04/2005 04</c:v>
                </c:pt>
                <c:pt idx="28760">
                  <c:v>13/04/2005 05</c:v>
                </c:pt>
                <c:pt idx="28761">
                  <c:v>13/04/2005 06</c:v>
                </c:pt>
                <c:pt idx="28762">
                  <c:v>13/04/2005 07</c:v>
                </c:pt>
                <c:pt idx="28763">
                  <c:v>13/04/2005 08</c:v>
                </c:pt>
                <c:pt idx="28764">
                  <c:v>13/04/2005 09</c:v>
                </c:pt>
                <c:pt idx="28765">
                  <c:v>13/04/2005 10</c:v>
                </c:pt>
                <c:pt idx="28766">
                  <c:v>13/04/2005 11</c:v>
                </c:pt>
                <c:pt idx="28767">
                  <c:v>13/04/2005 12</c:v>
                </c:pt>
                <c:pt idx="28768">
                  <c:v>13/04/2005 13</c:v>
                </c:pt>
                <c:pt idx="28769">
                  <c:v>13/04/2005 14</c:v>
                </c:pt>
                <c:pt idx="28770">
                  <c:v>13/04/2005 15</c:v>
                </c:pt>
                <c:pt idx="28771">
                  <c:v>13/04/2005 16</c:v>
                </c:pt>
                <c:pt idx="28772">
                  <c:v>13/04/2005 17</c:v>
                </c:pt>
                <c:pt idx="28773">
                  <c:v>13/04/2005 18</c:v>
                </c:pt>
                <c:pt idx="28774">
                  <c:v>13/04/2005 19</c:v>
                </c:pt>
                <c:pt idx="28775">
                  <c:v>13/04/2005 20</c:v>
                </c:pt>
                <c:pt idx="28776">
                  <c:v>13/04/2005 21</c:v>
                </c:pt>
                <c:pt idx="28777">
                  <c:v>13/04/2005 22</c:v>
                </c:pt>
                <c:pt idx="28778">
                  <c:v>13/04/2005 23</c:v>
                </c:pt>
                <c:pt idx="28779">
                  <c:v>14/04/2005 00</c:v>
                </c:pt>
                <c:pt idx="28780">
                  <c:v>14/04/2005 01</c:v>
                </c:pt>
                <c:pt idx="28781">
                  <c:v>14/04/2005 02</c:v>
                </c:pt>
                <c:pt idx="28782">
                  <c:v>14/04/2005 03</c:v>
                </c:pt>
                <c:pt idx="28783">
                  <c:v>14/04/2005 04</c:v>
                </c:pt>
                <c:pt idx="28784">
                  <c:v>14/04/2005 05</c:v>
                </c:pt>
                <c:pt idx="28785">
                  <c:v>14/04/2005 06</c:v>
                </c:pt>
                <c:pt idx="28786">
                  <c:v>14/04/2005 07</c:v>
                </c:pt>
                <c:pt idx="28787">
                  <c:v>14/04/2005 08</c:v>
                </c:pt>
                <c:pt idx="28788">
                  <c:v>14/04/2005 09</c:v>
                </c:pt>
                <c:pt idx="28789">
                  <c:v>14/04/2005 10</c:v>
                </c:pt>
                <c:pt idx="28790">
                  <c:v>14/04/2005 11</c:v>
                </c:pt>
                <c:pt idx="28791">
                  <c:v>14/04/2005 12</c:v>
                </c:pt>
                <c:pt idx="28792">
                  <c:v>14/04/2005 13</c:v>
                </c:pt>
                <c:pt idx="28793">
                  <c:v>14/04/2005 14</c:v>
                </c:pt>
                <c:pt idx="28794">
                  <c:v>14/04/2005 15</c:v>
                </c:pt>
                <c:pt idx="28795">
                  <c:v>14/04/2005 16</c:v>
                </c:pt>
                <c:pt idx="28796">
                  <c:v>14/04/2005 17</c:v>
                </c:pt>
                <c:pt idx="28797">
                  <c:v>14/04/2005 18</c:v>
                </c:pt>
                <c:pt idx="28798">
                  <c:v>14/04/2005 19</c:v>
                </c:pt>
                <c:pt idx="28799">
                  <c:v>14/04/2005 20</c:v>
                </c:pt>
                <c:pt idx="28800">
                  <c:v>14/04/2005 21</c:v>
                </c:pt>
                <c:pt idx="28801">
                  <c:v>14/04/2005 22</c:v>
                </c:pt>
                <c:pt idx="28802">
                  <c:v>14/04/2005 23</c:v>
                </c:pt>
                <c:pt idx="28803">
                  <c:v>15/04/2005 00</c:v>
                </c:pt>
                <c:pt idx="28804">
                  <c:v>15/04/2005 01</c:v>
                </c:pt>
                <c:pt idx="28805">
                  <c:v>15/04/2005 02</c:v>
                </c:pt>
                <c:pt idx="28806">
                  <c:v>15/04/2005 03</c:v>
                </c:pt>
                <c:pt idx="28807">
                  <c:v>15/04/2005 04</c:v>
                </c:pt>
                <c:pt idx="28808">
                  <c:v>15/04/2005 05</c:v>
                </c:pt>
                <c:pt idx="28809">
                  <c:v>15/04/2005 06</c:v>
                </c:pt>
                <c:pt idx="28810">
                  <c:v>15/04/2005 07</c:v>
                </c:pt>
                <c:pt idx="28811">
                  <c:v>15/04/2005 08</c:v>
                </c:pt>
                <c:pt idx="28812">
                  <c:v>15/04/2005 09</c:v>
                </c:pt>
                <c:pt idx="28813">
                  <c:v>15/04/2005 10</c:v>
                </c:pt>
                <c:pt idx="28814">
                  <c:v>15/04/2005 11</c:v>
                </c:pt>
                <c:pt idx="28815">
                  <c:v>15/04/2005 12</c:v>
                </c:pt>
                <c:pt idx="28816">
                  <c:v>15/04/2005 13</c:v>
                </c:pt>
                <c:pt idx="28817">
                  <c:v>15/04/2005 14</c:v>
                </c:pt>
                <c:pt idx="28818">
                  <c:v>15/04/2005 15</c:v>
                </c:pt>
                <c:pt idx="28819">
                  <c:v>15/04/2005 16</c:v>
                </c:pt>
                <c:pt idx="28820">
                  <c:v>15/04/2005 17</c:v>
                </c:pt>
                <c:pt idx="28821">
                  <c:v>15/04/2005 18</c:v>
                </c:pt>
                <c:pt idx="28822">
                  <c:v>15/04/2005 19</c:v>
                </c:pt>
                <c:pt idx="28823">
                  <c:v>15/04/2005 20</c:v>
                </c:pt>
                <c:pt idx="28824">
                  <c:v>15/04/2005 21</c:v>
                </c:pt>
                <c:pt idx="28825">
                  <c:v>15/04/2005 22</c:v>
                </c:pt>
                <c:pt idx="28826">
                  <c:v>15/04/2005 23</c:v>
                </c:pt>
                <c:pt idx="28827">
                  <c:v>16/04/2005 00</c:v>
                </c:pt>
                <c:pt idx="28828">
                  <c:v>16/04/2005 01</c:v>
                </c:pt>
                <c:pt idx="28829">
                  <c:v>16/04/2005 02</c:v>
                </c:pt>
                <c:pt idx="28830">
                  <c:v>16/04/2005 03</c:v>
                </c:pt>
                <c:pt idx="28831">
                  <c:v>16/04/2005 04</c:v>
                </c:pt>
                <c:pt idx="28832">
                  <c:v>16/04/2005 05</c:v>
                </c:pt>
                <c:pt idx="28833">
                  <c:v>16/04/2005 06</c:v>
                </c:pt>
                <c:pt idx="28834">
                  <c:v>16/04/2005 07</c:v>
                </c:pt>
                <c:pt idx="28835">
                  <c:v>16/04/2005 08</c:v>
                </c:pt>
                <c:pt idx="28836">
                  <c:v>16/04/2005 09</c:v>
                </c:pt>
                <c:pt idx="28837">
                  <c:v>16/04/2005 10</c:v>
                </c:pt>
                <c:pt idx="28838">
                  <c:v>16/04/2005 11</c:v>
                </c:pt>
                <c:pt idx="28839">
                  <c:v>16/04/2005 12</c:v>
                </c:pt>
                <c:pt idx="28840">
                  <c:v>16/04/2005 13</c:v>
                </c:pt>
                <c:pt idx="28841">
                  <c:v>16/04/2005 14</c:v>
                </c:pt>
                <c:pt idx="28842">
                  <c:v>16/04/2005 15</c:v>
                </c:pt>
                <c:pt idx="28843">
                  <c:v>16/04/2005 16</c:v>
                </c:pt>
                <c:pt idx="28844">
                  <c:v>16/04/2005 17</c:v>
                </c:pt>
                <c:pt idx="28845">
                  <c:v>16/04/2005 18</c:v>
                </c:pt>
                <c:pt idx="28846">
                  <c:v>16/04/2005 19</c:v>
                </c:pt>
                <c:pt idx="28847">
                  <c:v>16/04/2005 20</c:v>
                </c:pt>
                <c:pt idx="28848">
                  <c:v>16/04/2005 21</c:v>
                </c:pt>
                <c:pt idx="28849">
                  <c:v>16/04/2005 22</c:v>
                </c:pt>
                <c:pt idx="28850">
                  <c:v>16/04/2005 23</c:v>
                </c:pt>
                <c:pt idx="28851">
                  <c:v>17/04/2005 00</c:v>
                </c:pt>
                <c:pt idx="28852">
                  <c:v>17/04/2005 01</c:v>
                </c:pt>
                <c:pt idx="28853">
                  <c:v>17/04/2005 02</c:v>
                </c:pt>
                <c:pt idx="28854">
                  <c:v>17/04/2005 03</c:v>
                </c:pt>
                <c:pt idx="28855">
                  <c:v>17/04/2005 04</c:v>
                </c:pt>
                <c:pt idx="28856">
                  <c:v>17/04/2005 05</c:v>
                </c:pt>
                <c:pt idx="28857">
                  <c:v>17/04/2005 06</c:v>
                </c:pt>
                <c:pt idx="28858">
                  <c:v>17/04/2005 07</c:v>
                </c:pt>
                <c:pt idx="28859">
                  <c:v>17/04/2005 08</c:v>
                </c:pt>
                <c:pt idx="28860">
                  <c:v>17/04/2005 09</c:v>
                </c:pt>
                <c:pt idx="28861">
                  <c:v>17/04/2005 10</c:v>
                </c:pt>
                <c:pt idx="28862">
                  <c:v>17/04/2005 11</c:v>
                </c:pt>
                <c:pt idx="28863">
                  <c:v>17/04/2005 12</c:v>
                </c:pt>
                <c:pt idx="28864">
                  <c:v>17/04/2005 13</c:v>
                </c:pt>
                <c:pt idx="28865">
                  <c:v>17/04/2005 14</c:v>
                </c:pt>
                <c:pt idx="28866">
                  <c:v>17/04/2005 15</c:v>
                </c:pt>
                <c:pt idx="28867">
                  <c:v>17/04/2005 16</c:v>
                </c:pt>
                <c:pt idx="28868">
                  <c:v>17/04/2005 17</c:v>
                </c:pt>
                <c:pt idx="28869">
                  <c:v>17/04/2005 18</c:v>
                </c:pt>
                <c:pt idx="28870">
                  <c:v>17/04/2005 19</c:v>
                </c:pt>
                <c:pt idx="28871">
                  <c:v>17/04/2005 20</c:v>
                </c:pt>
                <c:pt idx="28872">
                  <c:v>17/04/2005 21</c:v>
                </c:pt>
                <c:pt idx="28873">
                  <c:v>17/04/2005 22</c:v>
                </c:pt>
                <c:pt idx="28874">
                  <c:v>17/04/2005 23</c:v>
                </c:pt>
                <c:pt idx="28875">
                  <c:v>18/04/2005 00</c:v>
                </c:pt>
                <c:pt idx="28876">
                  <c:v>18/04/2005 01</c:v>
                </c:pt>
                <c:pt idx="28877">
                  <c:v>18/04/2005 02</c:v>
                </c:pt>
                <c:pt idx="28878">
                  <c:v>18/04/2005 03</c:v>
                </c:pt>
                <c:pt idx="28879">
                  <c:v>18/04/2005 04</c:v>
                </c:pt>
                <c:pt idx="28880">
                  <c:v>18/04/2005 05</c:v>
                </c:pt>
                <c:pt idx="28881">
                  <c:v>18/04/2005 06</c:v>
                </c:pt>
                <c:pt idx="28882">
                  <c:v>18/04/2005 07</c:v>
                </c:pt>
                <c:pt idx="28883">
                  <c:v>18/04/2005 08</c:v>
                </c:pt>
                <c:pt idx="28884">
                  <c:v>18/04/2005 09</c:v>
                </c:pt>
                <c:pt idx="28885">
                  <c:v>18/04/2005 10</c:v>
                </c:pt>
                <c:pt idx="28886">
                  <c:v>18/04/2005 11</c:v>
                </c:pt>
                <c:pt idx="28887">
                  <c:v>18/04/2005 12</c:v>
                </c:pt>
                <c:pt idx="28888">
                  <c:v>18/04/2005 13</c:v>
                </c:pt>
                <c:pt idx="28889">
                  <c:v>18/04/2005 14</c:v>
                </c:pt>
                <c:pt idx="28890">
                  <c:v>18/04/2005 15</c:v>
                </c:pt>
                <c:pt idx="28891">
                  <c:v>18/04/2005 16</c:v>
                </c:pt>
                <c:pt idx="28892">
                  <c:v>18/04/2005 17</c:v>
                </c:pt>
                <c:pt idx="28893">
                  <c:v>18/04/2005 18</c:v>
                </c:pt>
                <c:pt idx="28894">
                  <c:v>18/04/2005 19</c:v>
                </c:pt>
                <c:pt idx="28895">
                  <c:v>18/04/2005 20</c:v>
                </c:pt>
                <c:pt idx="28896">
                  <c:v>18/04/2005 21</c:v>
                </c:pt>
                <c:pt idx="28897">
                  <c:v>18/04/2005 22</c:v>
                </c:pt>
                <c:pt idx="28898">
                  <c:v>18/04/2005 23</c:v>
                </c:pt>
                <c:pt idx="28899">
                  <c:v>19/04/2005 00</c:v>
                </c:pt>
                <c:pt idx="28900">
                  <c:v>19/04/2005 01</c:v>
                </c:pt>
                <c:pt idx="28901">
                  <c:v>19/04/2005 02</c:v>
                </c:pt>
                <c:pt idx="28902">
                  <c:v>19/04/2005 03</c:v>
                </c:pt>
                <c:pt idx="28903">
                  <c:v>19/04/2005 04</c:v>
                </c:pt>
                <c:pt idx="28904">
                  <c:v>19/04/2005 05</c:v>
                </c:pt>
                <c:pt idx="28905">
                  <c:v>19/04/2005 06</c:v>
                </c:pt>
                <c:pt idx="28906">
                  <c:v>19/04/2005 07</c:v>
                </c:pt>
                <c:pt idx="28907">
                  <c:v>19/04/2005 08</c:v>
                </c:pt>
                <c:pt idx="28908">
                  <c:v>19/04/2005 09</c:v>
                </c:pt>
                <c:pt idx="28909">
                  <c:v>19/04/2005 10</c:v>
                </c:pt>
                <c:pt idx="28910">
                  <c:v>19/04/2005 11</c:v>
                </c:pt>
                <c:pt idx="28911">
                  <c:v>19/04/2005 12</c:v>
                </c:pt>
                <c:pt idx="28912">
                  <c:v>19/04/2005 13</c:v>
                </c:pt>
                <c:pt idx="28913">
                  <c:v>19/04/2005 14</c:v>
                </c:pt>
                <c:pt idx="28914">
                  <c:v>19/04/2005 15</c:v>
                </c:pt>
                <c:pt idx="28915">
                  <c:v>19/04/2005 16</c:v>
                </c:pt>
                <c:pt idx="28916">
                  <c:v>19/04/2005 17</c:v>
                </c:pt>
                <c:pt idx="28917">
                  <c:v>19/04/2005 18</c:v>
                </c:pt>
                <c:pt idx="28918">
                  <c:v>19/04/2005 19</c:v>
                </c:pt>
                <c:pt idx="28919">
                  <c:v>19/04/2005 20</c:v>
                </c:pt>
                <c:pt idx="28920">
                  <c:v>19/04/2005 21</c:v>
                </c:pt>
                <c:pt idx="28921">
                  <c:v>19/04/2005 22</c:v>
                </c:pt>
                <c:pt idx="28922">
                  <c:v>19/04/2005 23</c:v>
                </c:pt>
                <c:pt idx="28923">
                  <c:v>20/04/2005 00</c:v>
                </c:pt>
                <c:pt idx="28924">
                  <c:v>20/04/2005 01</c:v>
                </c:pt>
                <c:pt idx="28925">
                  <c:v>20/04/2005 02</c:v>
                </c:pt>
                <c:pt idx="28926">
                  <c:v>20/04/2005 03</c:v>
                </c:pt>
                <c:pt idx="28927">
                  <c:v>20/04/2005 04</c:v>
                </c:pt>
                <c:pt idx="28928">
                  <c:v>20/04/2005 05</c:v>
                </c:pt>
                <c:pt idx="28929">
                  <c:v>20/04/2005 06</c:v>
                </c:pt>
                <c:pt idx="28930">
                  <c:v>20/04/2005 07</c:v>
                </c:pt>
                <c:pt idx="28931">
                  <c:v>20/04/2005 08</c:v>
                </c:pt>
                <c:pt idx="28932">
                  <c:v>20/04/2005 09</c:v>
                </c:pt>
                <c:pt idx="28933">
                  <c:v>20/04/2005 10</c:v>
                </c:pt>
                <c:pt idx="28934">
                  <c:v>20/04/2005 11</c:v>
                </c:pt>
                <c:pt idx="28935">
                  <c:v>20/04/2005 12</c:v>
                </c:pt>
                <c:pt idx="28936">
                  <c:v>20/04/2005 13</c:v>
                </c:pt>
                <c:pt idx="28937">
                  <c:v>20/04/2005 14</c:v>
                </c:pt>
                <c:pt idx="28938">
                  <c:v>20/04/2005 15</c:v>
                </c:pt>
                <c:pt idx="28939">
                  <c:v>20/04/2005 16</c:v>
                </c:pt>
                <c:pt idx="28940">
                  <c:v>20/04/2005 17</c:v>
                </c:pt>
                <c:pt idx="28941">
                  <c:v>20/04/2005 18</c:v>
                </c:pt>
                <c:pt idx="28942">
                  <c:v>20/04/2005 19</c:v>
                </c:pt>
                <c:pt idx="28943">
                  <c:v>20/04/2005 20</c:v>
                </c:pt>
                <c:pt idx="28944">
                  <c:v>20/04/2005 21</c:v>
                </c:pt>
                <c:pt idx="28945">
                  <c:v>20/04/2005 22</c:v>
                </c:pt>
                <c:pt idx="28946">
                  <c:v>20/04/2005 23</c:v>
                </c:pt>
                <c:pt idx="28947">
                  <c:v>21/04/2005 00</c:v>
                </c:pt>
                <c:pt idx="28948">
                  <c:v>21/04/2005 01</c:v>
                </c:pt>
                <c:pt idx="28949">
                  <c:v>21/04/2005 02</c:v>
                </c:pt>
                <c:pt idx="28950">
                  <c:v>21/04/2005 03</c:v>
                </c:pt>
                <c:pt idx="28951">
                  <c:v>21/04/2005 04</c:v>
                </c:pt>
                <c:pt idx="28952">
                  <c:v>21/04/2005 05</c:v>
                </c:pt>
                <c:pt idx="28953">
                  <c:v>21/04/2005 06</c:v>
                </c:pt>
                <c:pt idx="28954">
                  <c:v>21/04/2005 07</c:v>
                </c:pt>
                <c:pt idx="28955">
                  <c:v>21/04/2005 08</c:v>
                </c:pt>
                <c:pt idx="28956">
                  <c:v>21/04/2005 09</c:v>
                </c:pt>
                <c:pt idx="28957">
                  <c:v>21/04/2005 10</c:v>
                </c:pt>
                <c:pt idx="28958">
                  <c:v>21/04/2005 11</c:v>
                </c:pt>
                <c:pt idx="28959">
                  <c:v>21/04/2005 12</c:v>
                </c:pt>
                <c:pt idx="28960">
                  <c:v>21/04/2005 13</c:v>
                </c:pt>
                <c:pt idx="28961">
                  <c:v>21/04/2005 14</c:v>
                </c:pt>
                <c:pt idx="28962">
                  <c:v>21/04/2005 15</c:v>
                </c:pt>
                <c:pt idx="28963">
                  <c:v>21/04/2005 16</c:v>
                </c:pt>
                <c:pt idx="28964">
                  <c:v>21/04/2005 17</c:v>
                </c:pt>
                <c:pt idx="28965">
                  <c:v>21/04/2005 18</c:v>
                </c:pt>
                <c:pt idx="28966">
                  <c:v>21/04/2005 19</c:v>
                </c:pt>
                <c:pt idx="28967">
                  <c:v>21/04/2005 20</c:v>
                </c:pt>
                <c:pt idx="28968">
                  <c:v>21/04/2005 21</c:v>
                </c:pt>
                <c:pt idx="28969">
                  <c:v>21/04/2005 22</c:v>
                </c:pt>
                <c:pt idx="28970">
                  <c:v>21/04/2005 23</c:v>
                </c:pt>
                <c:pt idx="28971">
                  <c:v>22/04/2005 00</c:v>
                </c:pt>
                <c:pt idx="28972">
                  <c:v>22/04/2005 01</c:v>
                </c:pt>
                <c:pt idx="28973">
                  <c:v>22/04/2005 02</c:v>
                </c:pt>
                <c:pt idx="28974">
                  <c:v>22/04/2005 03</c:v>
                </c:pt>
                <c:pt idx="28975">
                  <c:v>22/04/2005 04</c:v>
                </c:pt>
                <c:pt idx="28976">
                  <c:v>22/04/2005 05</c:v>
                </c:pt>
                <c:pt idx="28977">
                  <c:v>22/04/2005 06</c:v>
                </c:pt>
                <c:pt idx="28978">
                  <c:v>22/04/2005 07</c:v>
                </c:pt>
                <c:pt idx="28979">
                  <c:v>22/04/2005 08</c:v>
                </c:pt>
                <c:pt idx="28980">
                  <c:v>22/04/2005 09</c:v>
                </c:pt>
                <c:pt idx="28981">
                  <c:v>22/04/2005 10</c:v>
                </c:pt>
                <c:pt idx="28982">
                  <c:v>22/04/2005 11</c:v>
                </c:pt>
                <c:pt idx="28983">
                  <c:v>22/04/2005 12</c:v>
                </c:pt>
                <c:pt idx="28984">
                  <c:v>22/04/2005 13</c:v>
                </c:pt>
                <c:pt idx="28985">
                  <c:v>22/04/2005 14</c:v>
                </c:pt>
                <c:pt idx="28986">
                  <c:v>22/04/2005 15</c:v>
                </c:pt>
                <c:pt idx="28987">
                  <c:v>22/04/2005 16</c:v>
                </c:pt>
                <c:pt idx="28988">
                  <c:v>22/04/2005 17</c:v>
                </c:pt>
                <c:pt idx="28989">
                  <c:v>22/04/2005 18</c:v>
                </c:pt>
                <c:pt idx="28990">
                  <c:v>22/04/2005 19</c:v>
                </c:pt>
                <c:pt idx="28991">
                  <c:v>22/04/2005 20</c:v>
                </c:pt>
                <c:pt idx="28992">
                  <c:v>22/04/2005 21</c:v>
                </c:pt>
                <c:pt idx="28993">
                  <c:v>22/04/2005 22</c:v>
                </c:pt>
                <c:pt idx="28994">
                  <c:v>22/04/2005 23</c:v>
                </c:pt>
                <c:pt idx="28995">
                  <c:v>23/04/2005 00</c:v>
                </c:pt>
                <c:pt idx="28996">
                  <c:v>23/04/2005 01</c:v>
                </c:pt>
                <c:pt idx="28997">
                  <c:v>23/04/2005 02</c:v>
                </c:pt>
                <c:pt idx="28998">
                  <c:v>23/04/2005 03</c:v>
                </c:pt>
                <c:pt idx="28999">
                  <c:v>23/04/2005 04</c:v>
                </c:pt>
                <c:pt idx="29000">
                  <c:v>23/04/2005 05</c:v>
                </c:pt>
                <c:pt idx="29001">
                  <c:v>23/04/2005 06</c:v>
                </c:pt>
                <c:pt idx="29002">
                  <c:v>23/04/2005 07</c:v>
                </c:pt>
                <c:pt idx="29003">
                  <c:v>23/04/2005 08</c:v>
                </c:pt>
                <c:pt idx="29004">
                  <c:v>23/04/2005 09</c:v>
                </c:pt>
                <c:pt idx="29005">
                  <c:v>23/04/2005 10</c:v>
                </c:pt>
                <c:pt idx="29006">
                  <c:v>23/04/2005 11</c:v>
                </c:pt>
                <c:pt idx="29007">
                  <c:v>23/04/2005 12</c:v>
                </c:pt>
                <c:pt idx="29008">
                  <c:v>23/04/2005 13</c:v>
                </c:pt>
                <c:pt idx="29009">
                  <c:v>23/04/2005 14</c:v>
                </c:pt>
                <c:pt idx="29010">
                  <c:v>23/04/2005 15</c:v>
                </c:pt>
                <c:pt idx="29011">
                  <c:v>23/04/2005 16</c:v>
                </c:pt>
                <c:pt idx="29012">
                  <c:v>23/04/2005 17</c:v>
                </c:pt>
                <c:pt idx="29013">
                  <c:v>23/04/2005 18</c:v>
                </c:pt>
                <c:pt idx="29014">
                  <c:v>23/04/2005 19</c:v>
                </c:pt>
                <c:pt idx="29015">
                  <c:v>23/04/2005 20</c:v>
                </c:pt>
                <c:pt idx="29016">
                  <c:v>23/04/2005 21</c:v>
                </c:pt>
                <c:pt idx="29017">
                  <c:v>23/04/2005 22</c:v>
                </c:pt>
                <c:pt idx="29018">
                  <c:v>23/04/2005 23</c:v>
                </c:pt>
                <c:pt idx="29019">
                  <c:v>24/04/2005 00</c:v>
                </c:pt>
                <c:pt idx="29020">
                  <c:v>24/04/2005 01</c:v>
                </c:pt>
                <c:pt idx="29021">
                  <c:v>24/04/2005 02</c:v>
                </c:pt>
                <c:pt idx="29022">
                  <c:v>24/04/2005 03</c:v>
                </c:pt>
                <c:pt idx="29023">
                  <c:v>24/04/2005 04</c:v>
                </c:pt>
                <c:pt idx="29024">
                  <c:v>24/04/2005 05</c:v>
                </c:pt>
                <c:pt idx="29025">
                  <c:v>24/04/2005 06</c:v>
                </c:pt>
                <c:pt idx="29026">
                  <c:v>24/04/2005 07</c:v>
                </c:pt>
                <c:pt idx="29027">
                  <c:v>24/04/2005 08</c:v>
                </c:pt>
                <c:pt idx="29028">
                  <c:v>24/04/2005 09</c:v>
                </c:pt>
                <c:pt idx="29029">
                  <c:v>24/04/2005 10</c:v>
                </c:pt>
                <c:pt idx="29030">
                  <c:v>24/04/2005 11</c:v>
                </c:pt>
                <c:pt idx="29031">
                  <c:v>24/04/2005 12</c:v>
                </c:pt>
                <c:pt idx="29032">
                  <c:v>24/04/2005 13</c:v>
                </c:pt>
                <c:pt idx="29033">
                  <c:v>24/04/2005 14</c:v>
                </c:pt>
                <c:pt idx="29034">
                  <c:v>24/04/2005 15</c:v>
                </c:pt>
                <c:pt idx="29035">
                  <c:v>24/04/2005 16</c:v>
                </c:pt>
                <c:pt idx="29036">
                  <c:v>24/04/2005 17</c:v>
                </c:pt>
                <c:pt idx="29037">
                  <c:v>24/04/2005 18</c:v>
                </c:pt>
                <c:pt idx="29038">
                  <c:v>24/04/2005 19</c:v>
                </c:pt>
                <c:pt idx="29039">
                  <c:v>24/04/2005 20</c:v>
                </c:pt>
                <c:pt idx="29040">
                  <c:v>24/04/2005 21</c:v>
                </c:pt>
                <c:pt idx="29041">
                  <c:v>24/04/2005 22</c:v>
                </c:pt>
                <c:pt idx="29042">
                  <c:v>24/04/2005 23</c:v>
                </c:pt>
                <c:pt idx="29043">
                  <c:v>25/04/2005 00</c:v>
                </c:pt>
                <c:pt idx="29044">
                  <c:v>25/04/2005 01</c:v>
                </c:pt>
                <c:pt idx="29045">
                  <c:v>25/04/2005 02</c:v>
                </c:pt>
                <c:pt idx="29046">
                  <c:v>25/04/2005 03</c:v>
                </c:pt>
                <c:pt idx="29047">
                  <c:v>25/04/2005 04</c:v>
                </c:pt>
                <c:pt idx="29048">
                  <c:v>25/04/2005 05</c:v>
                </c:pt>
                <c:pt idx="29049">
                  <c:v>25/04/2005 06</c:v>
                </c:pt>
                <c:pt idx="29050">
                  <c:v>25/04/2005 07</c:v>
                </c:pt>
                <c:pt idx="29051">
                  <c:v>25/04/2005 08</c:v>
                </c:pt>
                <c:pt idx="29052">
                  <c:v>25/04/2005 09</c:v>
                </c:pt>
                <c:pt idx="29053">
                  <c:v>25/04/2005 10</c:v>
                </c:pt>
                <c:pt idx="29054">
                  <c:v>25/04/2005 11</c:v>
                </c:pt>
                <c:pt idx="29055">
                  <c:v>25/04/2005 12</c:v>
                </c:pt>
                <c:pt idx="29056">
                  <c:v>25/04/2005 13</c:v>
                </c:pt>
                <c:pt idx="29057">
                  <c:v>25/04/2005 14</c:v>
                </c:pt>
                <c:pt idx="29058">
                  <c:v>25/04/2005 15</c:v>
                </c:pt>
                <c:pt idx="29059">
                  <c:v>25/04/2005 16</c:v>
                </c:pt>
                <c:pt idx="29060">
                  <c:v>25/04/2005 17</c:v>
                </c:pt>
                <c:pt idx="29061">
                  <c:v>25/04/2005 18</c:v>
                </c:pt>
                <c:pt idx="29062">
                  <c:v>25/04/2005 19</c:v>
                </c:pt>
                <c:pt idx="29063">
                  <c:v>25/04/2005 20</c:v>
                </c:pt>
                <c:pt idx="29064">
                  <c:v>25/04/2005 21</c:v>
                </c:pt>
                <c:pt idx="29065">
                  <c:v>25/04/2005 22</c:v>
                </c:pt>
                <c:pt idx="29066">
                  <c:v>25/04/2005 23</c:v>
                </c:pt>
                <c:pt idx="29067">
                  <c:v>26/04/2005 00</c:v>
                </c:pt>
                <c:pt idx="29068">
                  <c:v>26/04/2005 01</c:v>
                </c:pt>
                <c:pt idx="29069">
                  <c:v>26/04/2005 02</c:v>
                </c:pt>
                <c:pt idx="29070">
                  <c:v>26/04/2005 03</c:v>
                </c:pt>
                <c:pt idx="29071">
                  <c:v>26/04/2005 04</c:v>
                </c:pt>
                <c:pt idx="29072">
                  <c:v>26/04/2005 05</c:v>
                </c:pt>
                <c:pt idx="29073">
                  <c:v>26/04/2005 06</c:v>
                </c:pt>
                <c:pt idx="29074">
                  <c:v>26/04/2005 07</c:v>
                </c:pt>
                <c:pt idx="29075">
                  <c:v>26/04/2005 08</c:v>
                </c:pt>
                <c:pt idx="29076">
                  <c:v>26/04/2005 09</c:v>
                </c:pt>
                <c:pt idx="29077">
                  <c:v>26/04/2005 10</c:v>
                </c:pt>
                <c:pt idx="29078">
                  <c:v>26/04/2005 11</c:v>
                </c:pt>
                <c:pt idx="29079">
                  <c:v>26/04/2005 12</c:v>
                </c:pt>
                <c:pt idx="29080">
                  <c:v>26/04/2005 13</c:v>
                </c:pt>
                <c:pt idx="29081">
                  <c:v>26/04/2005 14</c:v>
                </c:pt>
                <c:pt idx="29082">
                  <c:v>26/04/2005 15</c:v>
                </c:pt>
                <c:pt idx="29083">
                  <c:v>26/04/2005 16</c:v>
                </c:pt>
                <c:pt idx="29084">
                  <c:v>26/04/2005 17</c:v>
                </c:pt>
                <c:pt idx="29085">
                  <c:v>26/04/2005 18</c:v>
                </c:pt>
                <c:pt idx="29086">
                  <c:v>26/04/2005 19</c:v>
                </c:pt>
                <c:pt idx="29087">
                  <c:v>26/04/2005 20</c:v>
                </c:pt>
                <c:pt idx="29088">
                  <c:v>26/04/2005 21</c:v>
                </c:pt>
                <c:pt idx="29089">
                  <c:v>26/04/2005 22</c:v>
                </c:pt>
                <c:pt idx="29090">
                  <c:v>26/04/2005 23</c:v>
                </c:pt>
                <c:pt idx="29091">
                  <c:v>27/04/2005 00</c:v>
                </c:pt>
                <c:pt idx="29092">
                  <c:v>27/04/2005 01</c:v>
                </c:pt>
                <c:pt idx="29093">
                  <c:v>27/04/2005 02</c:v>
                </c:pt>
                <c:pt idx="29094">
                  <c:v>27/04/2005 03</c:v>
                </c:pt>
                <c:pt idx="29095">
                  <c:v>27/04/2005 04</c:v>
                </c:pt>
                <c:pt idx="29096">
                  <c:v>27/04/2005 05</c:v>
                </c:pt>
                <c:pt idx="29097">
                  <c:v>27/04/2005 06</c:v>
                </c:pt>
                <c:pt idx="29098">
                  <c:v>27/04/2005 07</c:v>
                </c:pt>
                <c:pt idx="29099">
                  <c:v>27/04/2005 08</c:v>
                </c:pt>
                <c:pt idx="29100">
                  <c:v>27/04/2005 09</c:v>
                </c:pt>
                <c:pt idx="29101">
                  <c:v>27/04/2005 10</c:v>
                </c:pt>
                <c:pt idx="29102">
                  <c:v>27/04/2005 11</c:v>
                </c:pt>
                <c:pt idx="29103">
                  <c:v>27/04/2005 12</c:v>
                </c:pt>
                <c:pt idx="29104">
                  <c:v>27/04/2005 13</c:v>
                </c:pt>
                <c:pt idx="29105">
                  <c:v>27/04/2005 14</c:v>
                </c:pt>
                <c:pt idx="29106">
                  <c:v>27/04/2005 15</c:v>
                </c:pt>
                <c:pt idx="29107">
                  <c:v>27/04/2005 16</c:v>
                </c:pt>
                <c:pt idx="29108">
                  <c:v>27/04/2005 17</c:v>
                </c:pt>
                <c:pt idx="29109">
                  <c:v>27/04/2005 18</c:v>
                </c:pt>
                <c:pt idx="29110">
                  <c:v>27/04/2005 19</c:v>
                </c:pt>
                <c:pt idx="29111">
                  <c:v>27/04/2005 20</c:v>
                </c:pt>
                <c:pt idx="29112">
                  <c:v>27/04/2005 21</c:v>
                </c:pt>
                <c:pt idx="29113">
                  <c:v>27/04/2005 22</c:v>
                </c:pt>
                <c:pt idx="29114">
                  <c:v>27/04/2005 23</c:v>
                </c:pt>
                <c:pt idx="29115">
                  <c:v>28/04/2005 00</c:v>
                </c:pt>
                <c:pt idx="29116">
                  <c:v>28/04/2005 01</c:v>
                </c:pt>
                <c:pt idx="29117">
                  <c:v>28/04/2005 02</c:v>
                </c:pt>
                <c:pt idx="29118">
                  <c:v>28/04/2005 03</c:v>
                </c:pt>
                <c:pt idx="29119">
                  <c:v>28/04/2005 04</c:v>
                </c:pt>
                <c:pt idx="29120">
                  <c:v>28/04/2005 05</c:v>
                </c:pt>
                <c:pt idx="29121">
                  <c:v>28/04/2005 06</c:v>
                </c:pt>
                <c:pt idx="29122">
                  <c:v>28/04/2005 07</c:v>
                </c:pt>
                <c:pt idx="29123">
                  <c:v>28/04/2005 08</c:v>
                </c:pt>
                <c:pt idx="29124">
                  <c:v>28/04/2005 09</c:v>
                </c:pt>
                <c:pt idx="29125">
                  <c:v>28/04/2005 10</c:v>
                </c:pt>
                <c:pt idx="29126">
                  <c:v>28/04/2005 11</c:v>
                </c:pt>
                <c:pt idx="29127">
                  <c:v>28/04/2005 12</c:v>
                </c:pt>
                <c:pt idx="29128">
                  <c:v>28/04/2005 13</c:v>
                </c:pt>
                <c:pt idx="29129">
                  <c:v>28/04/2005 14</c:v>
                </c:pt>
                <c:pt idx="29130">
                  <c:v>28/04/2005 15</c:v>
                </c:pt>
                <c:pt idx="29131">
                  <c:v>28/04/2005 16</c:v>
                </c:pt>
                <c:pt idx="29132">
                  <c:v>28/04/2005 17</c:v>
                </c:pt>
                <c:pt idx="29133">
                  <c:v>28/04/2005 18</c:v>
                </c:pt>
                <c:pt idx="29134">
                  <c:v>28/04/2005 19</c:v>
                </c:pt>
                <c:pt idx="29135">
                  <c:v>28/04/2005 20</c:v>
                </c:pt>
                <c:pt idx="29136">
                  <c:v>28/04/2005 21</c:v>
                </c:pt>
                <c:pt idx="29137">
                  <c:v>28/04/2005 22</c:v>
                </c:pt>
                <c:pt idx="29138">
                  <c:v>28/04/2005 23</c:v>
                </c:pt>
                <c:pt idx="29139">
                  <c:v>29/04/2005 00</c:v>
                </c:pt>
                <c:pt idx="29140">
                  <c:v>29/04/2005 01</c:v>
                </c:pt>
                <c:pt idx="29141">
                  <c:v>29/04/2005 02</c:v>
                </c:pt>
                <c:pt idx="29142">
                  <c:v>29/04/2005 03</c:v>
                </c:pt>
                <c:pt idx="29143">
                  <c:v>29/04/2005 04</c:v>
                </c:pt>
                <c:pt idx="29144">
                  <c:v>29/04/2005 05</c:v>
                </c:pt>
                <c:pt idx="29145">
                  <c:v>29/04/2005 06</c:v>
                </c:pt>
                <c:pt idx="29146">
                  <c:v>29/04/2005 07</c:v>
                </c:pt>
                <c:pt idx="29147">
                  <c:v>29/04/2005 08</c:v>
                </c:pt>
                <c:pt idx="29148">
                  <c:v>29/04/2005 09</c:v>
                </c:pt>
                <c:pt idx="29149">
                  <c:v>29/04/2005 10</c:v>
                </c:pt>
                <c:pt idx="29150">
                  <c:v>29/04/2005 11</c:v>
                </c:pt>
                <c:pt idx="29151">
                  <c:v>29/04/2005 12</c:v>
                </c:pt>
                <c:pt idx="29152">
                  <c:v>29/04/2005 13</c:v>
                </c:pt>
                <c:pt idx="29153">
                  <c:v>29/04/2005 14</c:v>
                </c:pt>
                <c:pt idx="29154">
                  <c:v>29/04/2005 15</c:v>
                </c:pt>
                <c:pt idx="29155">
                  <c:v>29/04/2005 16</c:v>
                </c:pt>
                <c:pt idx="29156">
                  <c:v>29/04/2005 17</c:v>
                </c:pt>
                <c:pt idx="29157">
                  <c:v>29/04/2005 18</c:v>
                </c:pt>
                <c:pt idx="29158">
                  <c:v>29/04/2005 19</c:v>
                </c:pt>
                <c:pt idx="29159">
                  <c:v>29/04/2005 20</c:v>
                </c:pt>
                <c:pt idx="29160">
                  <c:v>29/04/2005 21</c:v>
                </c:pt>
                <c:pt idx="29161">
                  <c:v>29/04/2005 22</c:v>
                </c:pt>
                <c:pt idx="29162">
                  <c:v>29/04/2005 23</c:v>
                </c:pt>
                <c:pt idx="29163">
                  <c:v>30/04/2005 00</c:v>
                </c:pt>
                <c:pt idx="29164">
                  <c:v>30/04/2005 01</c:v>
                </c:pt>
                <c:pt idx="29165">
                  <c:v>30/04/2005 02</c:v>
                </c:pt>
                <c:pt idx="29166">
                  <c:v>30/04/2005 03</c:v>
                </c:pt>
                <c:pt idx="29167">
                  <c:v>30/04/2005 04</c:v>
                </c:pt>
                <c:pt idx="29168">
                  <c:v>30/04/2005 05</c:v>
                </c:pt>
                <c:pt idx="29169">
                  <c:v>30/04/2005 06</c:v>
                </c:pt>
                <c:pt idx="29170">
                  <c:v>30/04/2005 07</c:v>
                </c:pt>
                <c:pt idx="29171">
                  <c:v>30/04/2005 08</c:v>
                </c:pt>
                <c:pt idx="29172">
                  <c:v>30/04/2005 09</c:v>
                </c:pt>
                <c:pt idx="29173">
                  <c:v>30/04/2005 10</c:v>
                </c:pt>
                <c:pt idx="29174">
                  <c:v>30/04/2005 11</c:v>
                </c:pt>
                <c:pt idx="29175">
                  <c:v>30/04/2005 12</c:v>
                </c:pt>
                <c:pt idx="29176">
                  <c:v>30/04/2005 13</c:v>
                </c:pt>
                <c:pt idx="29177">
                  <c:v>30/04/2005 14</c:v>
                </c:pt>
                <c:pt idx="29178">
                  <c:v>30/04/2005 15</c:v>
                </c:pt>
                <c:pt idx="29179">
                  <c:v>30/04/2005 16</c:v>
                </c:pt>
                <c:pt idx="29180">
                  <c:v>30/04/2005 17</c:v>
                </c:pt>
                <c:pt idx="29181">
                  <c:v>30/04/2005 18</c:v>
                </c:pt>
                <c:pt idx="29182">
                  <c:v>30/04/2005 19</c:v>
                </c:pt>
                <c:pt idx="29183">
                  <c:v>30/04/2005 20</c:v>
                </c:pt>
                <c:pt idx="29184">
                  <c:v>30/04/2005 21</c:v>
                </c:pt>
                <c:pt idx="29185">
                  <c:v>30/04/2005 22</c:v>
                </c:pt>
                <c:pt idx="29186">
                  <c:v>30/04/2005 23</c:v>
                </c:pt>
                <c:pt idx="29187">
                  <c:v>01/05/2005 00</c:v>
                </c:pt>
                <c:pt idx="29188">
                  <c:v>01/05/2005 01</c:v>
                </c:pt>
                <c:pt idx="29189">
                  <c:v>01/05/2005 02</c:v>
                </c:pt>
                <c:pt idx="29190">
                  <c:v>01/05/2005 03</c:v>
                </c:pt>
                <c:pt idx="29191">
                  <c:v>01/05/2005 04</c:v>
                </c:pt>
                <c:pt idx="29192">
                  <c:v>01/05/2005 05</c:v>
                </c:pt>
                <c:pt idx="29193">
                  <c:v>01/05/2005 06</c:v>
                </c:pt>
                <c:pt idx="29194">
                  <c:v>01/05/2005 07</c:v>
                </c:pt>
                <c:pt idx="29195">
                  <c:v>01/05/2005 08</c:v>
                </c:pt>
                <c:pt idx="29196">
                  <c:v>01/05/2005 09</c:v>
                </c:pt>
                <c:pt idx="29197">
                  <c:v>01/05/2005 10</c:v>
                </c:pt>
                <c:pt idx="29198">
                  <c:v>01/05/2005 11</c:v>
                </c:pt>
                <c:pt idx="29199">
                  <c:v>01/05/2005 12</c:v>
                </c:pt>
                <c:pt idx="29200">
                  <c:v>01/05/2005 13</c:v>
                </c:pt>
                <c:pt idx="29201">
                  <c:v>01/05/2005 14</c:v>
                </c:pt>
                <c:pt idx="29202">
                  <c:v>01/05/2005 15</c:v>
                </c:pt>
                <c:pt idx="29203">
                  <c:v>01/05/2005 16</c:v>
                </c:pt>
                <c:pt idx="29204">
                  <c:v>01/05/2005 17</c:v>
                </c:pt>
                <c:pt idx="29205">
                  <c:v>01/05/2005 18</c:v>
                </c:pt>
                <c:pt idx="29206">
                  <c:v>01/05/2005 19</c:v>
                </c:pt>
                <c:pt idx="29207">
                  <c:v>01/05/2005 20</c:v>
                </c:pt>
                <c:pt idx="29208">
                  <c:v>01/05/2005 21</c:v>
                </c:pt>
                <c:pt idx="29209">
                  <c:v>01/05/2005 22</c:v>
                </c:pt>
                <c:pt idx="29210">
                  <c:v>01/05/2005 23</c:v>
                </c:pt>
                <c:pt idx="29211">
                  <c:v>02/05/2005 00</c:v>
                </c:pt>
                <c:pt idx="29212">
                  <c:v>02/05/2005 01</c:v>
                </c:pt>
                <c:pt idx="29213">
                  <c:v>02/05/2005 02</c:v>
                </c:pt>
                <c:pt idx="29214">
                  <c:v>02/05/2005 03</c:v>
                </c:pt>
                <c:pt idx="29215">
                  <c:v>02/05/2005 04</c:v>
                </c:pt>
                <c:pt idx="29216">
                  <c:v>02/05/2005 05</c:v>
                </c:pt>
                <c:pt idx="29217">
                  <c:v>02/05/2005 06</c:v>
                </c:pt>
                <c:pt idx="29218">
                  <c:v>02/05/2005 07</c:v>
                </c:pt>
                <c:pt idx="29219">
                  <c:v>02/05/2005 08</c:v>
                </c:pt>
                <c:pt idx="29220">
                  <c:v>02/05/2005 09</c:v>
                </c:pt>
                <c:pt idx="29221">
                  <c:v>02/05/2005 10</c:v>
                </c:pt>
                <c:pt idx="29222">
                  <c:v>02/05/2005 11</c:v>
                </c:pt>
                <c:pt idx="29223">
                  <c:v>02/05/2005 12</c:v>
                </c:pt>
                <c:pt idx="29224">
                  <c:v>02/05/2005 13</c:v>
                </c:pt>
                <c:pt idx="29225">
                  <c:v>02/05/2005 14</c:v>
                </c:pt>
                <c:pt idx="29226">
                  <c:v>02/05/2005 15</c:v>
                </c:pt>
                <c:pt idx="29227">
                  <c:v>02/05/2005 16</c:v>
                </c:pt>
                <c:pt idx="29228">
                  <c:v>02/05/2005 17</c:v>
                </c:pt>
                <c:pt idx="29229">
                  <c:v>02/05/2005 18</c:v>
                </c:pt>
                <c:pt idx="29230">
                  <c:v>02/05/2005 19</c:v>
                </c:pt>
                <c:pt idx="29231">
                  <c:v>02/05/2005 20</c:v>
                </c:pt>
                <c:pt idx="29232">
                  <c:v>02/05/2005 21</c:v>
                </c:pt>
                <c:pt idx="29233">
                  <c:v>02/05/2005 22</c:v>
                </c:pt>
                <c:pt idx="29234">
                  <c:v>02/05/2005 23</c:v>
                </c:pt>
                <c:pt idx="29235">
                  <c:v>03/05/2005 00</c:v>
                </c:pt>
                <c:pt idx="29236">
                  <c:v>03/05/2005 01</c:v>
                </c:pt>
                <c:pt idx="29237">
                  <c:v>03/05/2005 02</c:v>
                </c:pt>
                <c:pt idx="29238">
                  <c:v>03/05/2005 03</c:v>
                </c:pt>
                <c:pt idx="29239">
                  <c:v>03/05/2005 04</c:v>
                </c:pt>
                <c:pt idx="29240">
                  <c:v>03/05/2005 05</c:v>
                </c:pt>
                <c:pt idx="29241">
                  <c:v>03/05/2005 06</c:v>
                </c:pt>
                <c:pt idx="29242">
                  <c:v>03/05/2005 07</c:v>
                </c:pt>
                <c:pt idx="29243">
                  <c:v>03/05/2005 08</c:v>
                </c:pt>
                <c:pt idx="29244">
                  <c:v>03/05/2005 09</c:v>
                </c:pt>
                <c:pt idx="29245">
                  <c:v>03/05/2005 10</c:v>
                </c:pt>
                <c:pt idx="29246">
                  <c:v>03/05/2005 11</c:v>
                </c:pt>
                <c:pt idx="29247">
                  <c:v>03/05/2005 12</c:v>
                </c:pt>
                <c:pt idx="29248">
                  <c:v>03/05/2005 13</c:v>
                </c:pt>
                <c:pt idx="29249">
                  <c:v>03/05/2005 14</c:v>
                </c:pt>
                <c:pt idx="29250">
                  <c:v>03/05/2005 15</c:v>
                </c:pt>
                <c:pt idx="29251">
                  <c:v>03/05/2005 16</c:v>
                </c:pt>
                <c:pt idx="29252">
                  <c:v>03/05/2005 17</c:v>
                </c:pt>
                <c:pt idx="29253">
                  <c:v>03/05/2005 18</c:v>
                </c:pt>
                <c:pt idx="29254">
                  <c:v>03/05/2005 19</c:v>
                </c:pt>
                <c:pt idx="29255">
                  <c:v>03/05/2005 20</c:v>
                </c:pt>
                <c:pt idx="29256">
                  <c:v>03/05/2005 21</c:v>
                </c:pt>
                <c:pt idx="29257">
                  <c:v>03/05/2005 22</c:v>
                </c:pt>
                <c:pt idx="29258">
                  <c:v>03/05/2005 23</c:v>
                </c:pt>
                <c:pt idx="29259">
                  <c:v>04/05/2005 00</c:v>
                </c:pt>
                <c:pt idx="29260">
                  <c:v>04/05/2005 01</c:v>
                </c:pt>
                <c:pt idx="29261">
                  <c:v>04/05/2005 02</c:v>
                </c:pt>
                <c:pt idx="29262">
                  <c:v>04/05/2005 03</c:v>
                </c:pt>
                <c:pt idx="29263">
                  <c:v>04/05/2005 04</c:v>
                </c:pt>
                <c:pt idx="29264">
                  <c:v>04/05/2005 05</c:v>
                </c:pt>
                <c:pt idx="29265">
                  <c:v>04/05/2005 06</c:v>
                </c:pt>
                <c:pt idx="29266">
                  <c:v>04/05/2005 07</c:v>
                </c:pt>
                <c:pt idx="29267">
                  <c:v>04/05/2005 08</c:v>
                </c:pt>
                <c:pt idx="29268">
                  <c:v>04/05/2005 09</c:v>
                </c:pt>
                <c:pt idx="29269">
                  <c:v>04/05/2005 10</c:v>
                </c:pt>
                <c:pt idx="29270">
                  <c:v>04/05/2005 11</c:v>
                </c:pt>
                <c:pt idx="29271">
                  <c:v>04/05/2005 12</c:v>
                </c:pt>
                <c:pt idx="29272">
                  <c:v>04/05/2005 13</c:v>
                </c:pt>
                <c:pt idx="29273">
                  <c:v>04/05/2005 14</c:v>
                </c:pt>
                <c:pt idx="29274">
                  <c:v>04/05/2005 15</c:v>
                </c:pt>
                <c:pt idx="29275">
                  <c:v>04/05/2005 16</c:v>
                </c:pt>
                <c:pt idx="29276">
                  <c:v>04/05/2005 17</c:v>
                </c:pt>
                <c:pt idx="29277">
                  <c:v>04/05/2005 18</c:v>
                </c:pt>
                <c:pt idx="29278">
                  <c:v>04/05/2005 19</c:v>
                </c:pt>
                <c:pt idx="29279">
                  <c:v>04/05/2005 20</c:v>
                </c:pt>
                <c:pt idx="29280">
                  <c:v>04/05/2005 21</c:v>
                </c:pt>
                <c:pt idx="29281">
                  <c:v>04/05/2005 22</c:v>
                </c:pt>
                <c:pt idx="29282">
                  <c:v>04/05/2005 23</c:v>
                </c:pt>
                <c:pt idx="29283">
                  <c:v>05/05/2005 00</c:v>
                </c:pt>
                <c:pt idx="29284">
                  <c:v>05/05/2005 01</c:v>
                </c:pt>
                <c:pt idx="29285">
                  <c:v>05/05/2005 02</c:v>
                </c:pt>
                <c:pt idx="29286">
                  <c:v>05/05/2005 03</c:v>
                </c:pt>
                <c:pt idx="29287">
                  <c:v>05/05/2005 04</c:v>
                </c:pt>
                <c:pt idx="29288">
                  <c:v>05/05/2005 05</c:v>
                </c:pt>
                <c:pt idx="29289">
                  <c:v>05/05/2005 06</c:v>
                </c:pt>
                <c:pt idx="29290">
                  <c:v>05/05/2005 07</c:v>
                </c:pt>
                <c:pt idx="29291">
                  <c:v>05/05/2005 08</c:v>
                </c:pt>
                <c:pt idx="29292">
                  <c:v>05/05/2005 09</c:v>
                </c:pt>
                <c:pt idx="29293">
                  <c:v>05/05/2005 10</c:v>
                </c:pt>
                <c:pt idx="29294">
                  <c:v>05/05/2005 11</c:v>
                </c:pt>
                <c:pt idx="29295">
                  <c:v>05/05/2005 12</c:v>
                </c:pt>
                <c:pt idx="29296">
                  <c:v>05/05/2005 13</c:v>
                </c:pt>
                <c:pt idx="29297">
                  <c:v>05/05/2005 14</c:v>
                </c:pt>
                <c:pt idx="29298">
                  <c:v>05/05/2005 15</c:v>
                </c:pt>
                <c:pt idx="29299">
                  <c:v>05/05/2005 16</c:v>
                </c:pt>
                <c:pt idx="29300">
                  <c:v>05/05/2005 17</c:v>
                </c:pt>
                <c:pt idx="29301">
                  <c:v>05/05/2005 18</c:v>
                </c:pt>
                <c:pt idx="29302">
                  <c:v>05/05/2005 19</c:v>
                </c:pt>
                <c:pt idx="29303">
                  <c:v>05/05/2005 20</c:v>
                </c:pt>
                <c:pt idx="29304">
                  <c:v>05/05/2005 21</c:v>
                </c:pt>
                <c:pt idx="29305">
                  <c:v>05/05/2005 22</c:v>
                </c:pt>
                <c:pt idx="29306">
                  <c:v>05/05/2005 23</c:v>
                </c:pt>
                <c:pt idx="29307">
                  <c:v>06/05/2005 00</c:v>
                </c:pt>
                <c:pt idx="29308">
                  <c:v>06/05/2005 01</c:v>
                </c:pt>
                <c:pt idx="29309">
                  <c:v>06/05/2005 02</c:v>
                </c:pt>
                <c:pt idx="29310">
                  <c:v>06/05/2005 03</c:v>
                </c:pt>
                <c:pt idx="29311">
                  <c:v>06/05/2005 04</c:v>
                </c:pt>
                <c:pt idx="29312">
                  <c:v>06/05/2005 05</c:v>
                </c:pt>
                <c:pt idx="29313">
                  <c:v>06/05/2005 06</c:v>
                </c:pt>
                <c:pt idx="29314">
                  <c:v>06/05/2005 07</c:v>
                </c:pt>
                <c:pt idx="29315">
                  <c:v>06/05/2005 08</c:v>
                </c:pt>
                <c:pt idx="29316">
                  <c:v>06/05/2005 09</c:v>
                </c:pt>
                <c:pt idx="29317">
                  <c:v>06/05/2005 10</c:v>
                </c:pt>
                <c:pt idx="29318">
                  <c:v>06/05/2005 11</c:v>
                </c:pt>
                <c:pt idx="29319">
                  <c:v>06/05/2005 12</c:v>
                </c:pt>
                <c:pt idx="29320">
                  <c:v>06/05/2005 13</c:v>
                </c:pt>
                <c:pt idx="29321">
                  <c:v>06/05/2005 14</c:v>
                </c:pt>
                <c:pt idx="29322">
                  <c:v>06/05/2005 15</c:v>
                </c:pt>
                <c:pt idx="29323">
                  <c:v>06/05/2005 16</c:v>
                </c:pt>
                <c:pt idx="29324">
                  <c:v>06/05/2005 17</c:v>
                </c:pt>
                <c:pt idx="29325">
                  <c:v>06/05/2005 18</c:v>
                </c:pt>
                <c:pt idx="29326">
                  <c:v>06/05/2005 19</c:v>
                </c:pt>
                <c:pt idx="29327">
                  <c:v>06/05/2005 20</c:v>
                </c:pt>
                <c:pt idx="29328">
                  <c:v>06/05/2005 21</c:v>
                </c:pt>
                <c:pt idx="29329">
                  <c:v>06/05/2005 22</c:v>
                </c:pt>
                <c:pt idx="29330">
                  <c:v>06/05/2005 23</c:v>
                </c:pt>
                <c:pt idx="29331">
                  <c:v>07/05/2005 00</c:v>
                </c:pt>
                <c:pt idx="29332">
                  <c:v>07/05/2005 01</c:v>
                </c:pt>
                <c:pt idx="29333">
                  <c:v>07/05/2005 02</c:v>
                </c:pt>
                <c:pt idx="29334">
                  <c:v>07/05/2005 03</c:v>
                </c:pt>
                <c:pt idx="29335">
                  <c:v>07/05/2005 04</c:v>
                </c:pt>
                <c:pt idx="29336">
                  <c:v>07/05/2005 05</c:v>
                </c:pt>
                <c:pt idx="29337">
                  <c:v>07/05/2005 06</c:v>
                </c:pt>
                <c:pt idx="29338">
                  <c:v>07/05/2005 07</c:v>
                </c:pt>
                <c:pt idx="29339">
                  <c:v>07/05/2005 08</c:v>
                </c:pt>
                <c:pt idx="29340">
                  <c:v>07/05/2005 09</c:v>
                </c:pt>
                <c:pt idx="29341">
                  <c:v>07/05/2005 10</c:v>
                </c:pt>
                <c:pt idx="29342">
                  <c:v>07/05/2005 11</c:v>
                </c:pt>
                <c:pt idx="29343">
                  <c:v>07/05/2005 12</c:v>
                </c:pt>
                <c:pt idx="29344">
                  <c:v>07/05/2005 13</c:v>
                </c:pt>
                <c:pt idx="29345">
                  <c:v>07/05/2005 14</c:v>
                </c:pt>
                <c:pt idx="29346">
                  <c:v>07/05/2005 15</c:v>
                </c:pt>
                <c:pt idx="29347">
                  <c:v>07/05/2005 16</c:v>
                </c:pt>
                <c:pt idx="29348">
                  <c:v>07/05/2005 17</c:v>
                </c:pt>
                <c:pt idx="29349">
                  <c:v>07/05/2005 18</c:v>
                </c:pt>
                <c:pt idx="29350">
                  <c:v>07/05/2005 19</c:v>
                </c:pt>
                <c:pt idx="29351">
                  <c:v>07/05/2005 20</c:v>
                </c:pt>
                <c:pt idx="29352">
                  <c:v>07/05/2005 21</c:v>
                </c:pt>
                <c:pt idx="29353">
                  <c:v>07/05/2005 22</c:v>
                </c:pt>
                <c:pt idx="29354">
                  <c:v>07/05/2005 23</c:v>
                </c:pt>
                <c:pt idx="29355">
                  <c:v>08/05/2005 00</c:v>
                </c:pt>
                <c:pt idx="29356">
                  <c:v>08/05/2005 01</c:v>
                </c:pt>
                <c:pt idx="29357">
                  <c:v>08/05/2005 02</c:v>
                </c:pt>
                <c:pt idx="29358">
                  <c:v>08/05/2005 03</c:v>
                </c:pt>
                <c:pt idx="29359">
                  <c:v>08/05/2005 04</c:v>
                </c:pt>
                <c:pt idx="29360">
                  <c:v>08/05/2005 05</c:v>
                </c:pt>
                <c:pt idx="29361">
                  <c:v>08/05/2005 06</c:v>
                </c:pt>
                <c:pt idx="29362">
                  <c:v>08/05/2005 07</c:v>
                </c:pt>
                <c:pt idx="29363">
                  <c:v>08/05/2005 08</c:v>
                </c:pt>
                <c:pt idx="29364">
                  <c:v>08/05/2005 09</c:v>
                </c:pt>
                <c:pt idx="29365">
                  <c:v>08/05/2005 10</c:v>
                </c:pt>
                <c:pt idx="29366">
                  <c:v>08/05/2005 11</c:v>
                </c:pt>
                <c:pt idx="29367">
                  <c:v>08/05/2005 12</c:v>
                </c:pt>
                <c:pt idx="29368">
                  <c:v>08/05/2005 13</c:v>
                </c:pt>
                <c:pt idx="29369">
                  <c:v>08/05/2005 14</c:v>
                </c:pt>
                <c:pt idx="29370">
                  <c:v>08/05/2005 15</c:v>
                </c:pt>
                <c:pt idx="29371">
                  <c:v>08/05/2005 16</c:v>
                </c:pt>
                <c:pt idx="29372">
                  <c:v>08/05/2005 17</c:v>
                </c:pt>
                <c:pt idx="29373">
                  <c:v>08/05/2005 18</c:v>
                </c:pt>
                <c:pt idx="29374">
                  <c:v>08/05/2005 19</c:v>
                </c:pt>
                <c:pt idx="29375">
                  <c:v>08/05/2005 20</c:v>
                </c:pt>
                <c:pt idx="29376">
                  <c:v>08/05/2005 21</c:v>
                </c:pt>
                <c:pt idx="29377">
                  <c:v>08/05/2005 22</c:v>
                </c:pt>
                <c:pt idx="29378">
                  <c:v>08/05/2005 23</c:v>
                </c:pt>
                <c:pt idx="29379">
                  <c:v>09/05/2005 00</c:v>
                </c:pt>
                <c:pt idx="29380">
                  <c:v>09/05/2005 01</c:v>
                </c:pt>
                <c:pt idx="29381">
                  <c:v>09/05/2005 02</c:v>
                </c:pt>
                <c:pt idx="29382">
                  <c:v>09/05/2005 03</c:v>
                </c:pt>
                <c:pt idx="29383">
                  <c:v>09/05/2005 04</c:v>
                </c:pt>
                <c:pt idx="29384">
                  <c:v>09/05/2005 05</c:v>
                </c:pt>
                <c:pt idx="29385">
                  <c:v>09/05/2005 06</c:v>
                </c:pt>
                <c:pt idx="29386">
                  <c:v>09/05/2005 07</c:v>
                </c:pt>
                <c:pt idx="29387">
                  <c:v>09/05/2005 08</c:v>
                </c:pt>
                <c:pt idx="29388">
                  <c:v>09/05/2005 09</c:v>
                </c:pt>
                <c:pt idx="29389">
                  <c:v>09/05/2005 10</c:v>
                </c:pt>
                <c:pt idx="29390">
                  <c:v>09/05/2005 11</c:v>
                </c:pt>
                <c:pt idx="29391">
                  <c:v>09/05/2005 12</c:v>
                </c:pt>
                <c:pt idx="29392">
                  <c:v>09/05/2005 13</c:v>
                </c:pt>
                <c:pt idx="29393">
                  <c:v>09/05/2005 14</c:v>
                </c:pt>
                <c:pt idx="29394">
                  <c:v>09/05/2005 15</c:v>
                </c:pt>
                <c:pt idx="29395">
                  <c:v>09/05/2005 16</c:v>
                </c:pt>
                <c:pt idx="29396">
                  <c:v>09/05/2005 17</c:v>
                </c:pt>
                <c:pt idx="29397">
                  <c:v>09/05/2005 18</c:v>
                </c:pt>
                <c:pt idx="29398">
                  <c:v>09/05/2005 19</c:v>
                </c:pt>
                <c:pt idx="29399">
                  <c:v>09/05/2005 20</c:v>
                </c:pt>
                <c:pt idx="29400">
                  <c:v>09/05/2005 21</c:v>
                </c:pt>
                <c:pt idx="29401">
                  <c:v>09/05/2005 22</c:v>
                </c:pt>
                <c:pt idx="29402">
                  <c:v>09/05/2005 23</c:v>
                </c:pt>
                <c:pt idx="29403">
                  <c:v>10/05/2005 00</c:v>
                </c:pt>
                <c:pt idx="29404">
                  <c:v>10/05/2005 01</c:v>
                </c:pt>
                <c:pt idx="29405">
                  <c:v>10/05/2005 02</c:v>
                </c:pt>
                <c:pt idx="29406">
                  <c:v>10/05/2005 03</c:v>
                </c:pt>
                <c:pt idx="29407">
                  <c:v>10/05/2005 04</c:v>
                </c:pt>
                <c:pt idx="29408">
                  <c:v>10/05/2005 05</c:v>
                </c:pt>
                <c:pt idx="29409">
                  <c:v>10/05/2005 06</c:v>
                </c:pt>
                <c:pt idx="29410">
                  <c:v>10/05/2005 07</c:v>
                </c:pt>
                <c:pt idx="29411">
                  <c:v>10/05/2005 08</c:v>
                </c:pt>
                <c:pt idx="29412">
                  <c:v>10/05/2005 09</c:v>
                </c:pt>
                <c:pt idx="29413">
                  <c:v>10/05/2005 10</c:v>
                </c:pt>
                <c:pt idx="29414">
                  <c:v>10/05/2005 11</c:v>
                </c:pt>
                <c:pt idx="29415">
                  <c:v>10/05/2005 12</c:v>
                </c:pt>
                <c:pt idx="29416">
                  <c:v>10/05/2005 13</c:v>
                </c:pt>
                <c:pt idx="29417">
                  <c:v>10/05/2005 14</c:v>
                </c:pt>
                <c:pt idx="29418">
                  <c:v>10/05/2005 15</c:v>
                </c:pt>
                <c:pt idx="29419">
                  <c:v>10/05/2005 16</c:v>
                </c:pt>
                <c:pt idx="29420">
                  <c:v>10/05/2005 17</c:v>
                </c:pt>
                <c:pt idx="29421">
                  <c:v>10/05/2005 18</c:v>
                </c:pt>
                <c:pt idx="29422">
                  <c:v>10/05/2005 19</c:v>
                </c:pt>
                <c:pt idx="29423">
                  <c:v>10/05/2005 20</c:v>
                </c:pt>
                <c:pt idx="29424">
                  <c:v>10/05/2005 21</c:v>
                </c:pt>
                <c:pt idx="29425">
                  <c:v>10/05/2005 22</c:v>
                </c:pt>
                <c:pt idx="29426">
                  <c:v>10/05/2005 23</c:v>
                </c:pt>
                <c:pt idx="29427">
                  <c:v>11/05/2005 00</c:v>
                </c:pt>
                <c:pt idx="29428">
                  <c:v>11/05/2005 01</c:v>
                </c:pt>
                <c:pt idx="29429">
                  <c:v>11/05/2005 02</c:v>
                </c:pt>
                <c:pt idx="29430">
                  <c:v>11/05/2005 03</c:v>
                </c:pt>
                <c:pt idx="29431">
                  <c:v>11/05/2005 04</c:v>
                </c:pt>
                <c:pt idx="29432">
                  <c:v>11/05/2005 05</c:v>
                </c:pt>
                <c:pt idx="29433">
                  <c:v>11/05/2005 06</c:v>
                </c:pt>
                <c:pt idx="29434">
                  <c:v>11/05/2005 07</c:v>
                </c:pt>
                <c:pt idx="29435">
                  <c:v>11/05/2005 08</c:v>
                </c:pt>
                <c:pt idx="29436">
                  <c:v>11/05/2005 09</c:v>
                </c:pt>
                <c:pt idx="29437">
                  <c:v>11/05/2005 10</c:v>
                </c:pt>
                <c:pt idx="29438">
                  <c:v>11/05/2005 11</c:v>
                </c:pt>
                <c:pt idx="29439">
                  <c:v>11/05/2005 12</c:v>
                </c:pt>
                <c:pt idx="29440">
                  <c:v>11/05/2005 13</c:v>
                </c:pt>
                <c:pt idx="29441">
                  <c:v>11/05/2005 14</c:v>
                </c:pt>
                <c:pt idx="29442">
                  <c:v>11/05/2005 15</c:v>
                </c:pt>
                <c:pt idx="29443">
                  <c:v>11/05/2005 16</c:v>
                </c:pt>
                <c:pt idx="29444">
                  <c:v>11/05/2005 17</c:v>
                </c:pt>
                <c:pt idx="29445">
                  <c:v>11/05/2005 18</c:v>
                </c:pt>
                <c:pt idx="29446">
                  <c:v>11/05/2005 19</c:v>
                </c:pt>
                <c:pt idx="29447">
                  <c:v>11/05/2005 20</c:v>
                </c:pt>
                <c:pt idx="29448">
                  <c:v>11/05/2005 21</c:v>
                </c:pt>
                <c:pt idx="29449">
                  <c:v>11/05/2005 22</c:v>
                </c:pt>
                <c:pt idx="29450">
                  <c:v>11/05/2005 23</c:v>
                </c:pt>
                <c:pt idx="29451">
                  <c:v>12/05/2005 00</c:v>
                </c:pt>
                <c:pt idx="29452">
                  <c:v>12/05/2005 01</c:v>
                </c:pt>
                <c:pt idx="29453">
                  <c:v>12/05/2005 02</c:v>
                </c:pt>
                <c:pt idx="29454">
                  <c:v>12/05/2005 03</c:v>
                </c:pt>
                <c:pt idx="29455">
                  <c:v>12/05/2005 04</c:v>
                </c:pt>
                <c:pt idx="29456">
                  <c:v>12/05/2005 05</c:v>
                </c:pt>
                <c:pt idx="29457">
                  <c:v>12/05/2005 06</c:v>
                </c:pt>
                <c:pt idx="29458">
                  <c:v>12/05/2005 07</c:v>
                </c:pt>
                <c:pt idx="29459">
                  <c:v>12/05/2005 08</c:v>
                </c:pt>
                <c:pt idx="29460">
                  <c:v>12/05/2005 09</c:v>
                </c:pt>
                <c:pt idx="29461">
                  <c:v>12/05/2005 10</c:v>
                </c:pt>
                <c:pt idx="29462">
                  <c:v>12/05/2005 11</c:v>
                </c:pt>
                <c:pt idx="29463">
                  <c:v>12/05/2005 12</c:v>
                </c:pt>
                <c:pt idx="29464">
                  <c:v>12/05/2005 13</c:v>
                </c:pt>
                <c:pt idx="29465">
                  <c:v>12/05/2005 14</c:v>
                </c:pt>
                <c:pt idx="29466">
                  <c:v>12/05/2005 15</c:v>
                </c:pt>
                <c:pt idx="29467">
                  <c:v>12/05/2005 16</c:v>
                </c:pt>
                <c:pt idx="29468">
                  <c:v>12/05/2005 17</c:v>
                </c:pt>
                <c:pt idx="29469">
                  <c:v>12/05/2005 18</c:v>
                </c:pt>
                <c:pt idx="29470">
                  <c:v>12/05/2005 19</c:v>
                </c:pt>
                <c:pt idx="29471">
                  <c:v>12/05/2005 20</c:v>
                </c:pt>
                <c:pt idx="29472">
                  <c:v>12/05/2005 21</c:v>
                </c:pt>
                <c:pt idx="29473">
                  <c:v>12/05/2005 22</c:v>
                </c:pt>
                <c:pt idx="29474">
                  <c:v>12/05/2005 23</c:v>
                </c:pt>
                <c:pt idx="29475">
                  <c:v>13/05/2005 00</c:v>
                </c:pt>
                <c:pt idx="29476">
                  <c:v>13/05/2005 01</c:v>
                </c:pt>
                <c:pt idx="29477">
                  <c:v>13/05/2005 02</c:v>
                </c:pt>
                <c:pt idx="29478">
                  <c:v>13/05/2005 03</c:v>
                </c:pt>
                <c:pt idx="29479">
                  <c:v>13/05/2005 04</c:v>
                </c:pt>
                <c:pt idx="29480">
                  <c:v>13/05/2005 05</c:v>
                </c:pt>
                <c:pt idx="29481">
                  <c:v>13/05/2005 06</c:v>
                </c:pt>
                <c:pt idx="29482">
                  <c:v>13/05/2005 07</c:v>
                </c:pt>
                <c:pt idx="29483">
                  <c:v>13/05/2005 08</c:v>
                </c:pt>
                <c:pt idx="29484">
                  <c:v>13/05/2005 09</c:v>
                </c:pt>
                <c:pt idx="29485">
                  <c:v>13/05/2005 10</c:v>
                </c:pt>
                <c:pt idx="29486">
                  <c:v>13/05/2005 11</c:v>
                </c:pt>
                <c:pt idx="29487">
                  <c:v>13/05/2005 12</c:v>
                </c:pt>
                <c:pt idx="29488">
                  <c:v>13/05/2005 13</c:v>
                </c:pt>
                <c:pt idx="29489">
                  <c:v>13/05/2005 14</c:v>
                </c:pt>
                <c:pt idx="29490">
                  <c:v>13/05/2005 15</c:v>
                </c:pt>
                <c:pt idx="29491">
                  <c:v>13/05/2005 16</c:v>
                </c:pt>
                <c:pt idx="29492">
                  <c:v>13/05/2005 17</c:v>
                </c:pt>
                <c:pt idx="29493">
                  <c:v>13/05/2005 18</c:v>
                </c:pt>
                <c:pt idx="29494">
                  <c:v>13/05/2005 19</c:v>
                </c:pt>
                <c:pt idx="29495">
                  <c:v>13/05/2005 20</c:v>
                </c:pt>
                <c:pt idx="29496">
                  <c:v>13/05/2005 21</c:v>
                </c:pt>
                <c:pt idx="29497">
                  <c:v>13/05/2005 22</c:v>
                </c:pt>
                <c:pt idx="29498">
                  <c:v>13/05/2005 23</c:v>
                </c:pt>
                <c:pt idx="29499">
                  <c:v>14/05/2005 00</c:v>
                </c:pt>
                <c:pt idx="29500">
                  <c:v>14/05/2005 01</c:v>
                </c:pt>
                <c:pt idx="29501">
                  <c:v>14/05/2005 02</c:v>
                </c:pt>
                <c:pt idx="29502">
                  <c:v>14/05/2005 03</c:v>
                </c:pt>
                <c:pt idx="29503">
                  <c:v>14/05/2005 04</c:v>
                </c:pt>
                <c:pt idx="29504">
                  <c:v>14/05/2005 05</c:v>
                </c:pt>
                <c:pt idx="29505">
                  <c:v>14/05/2005 06</c:v>
                </c:pt>
                <c:pt idx="29506">
                  <c:v>14/05/2005 07</c:v>
                </c:pt>
                <c:pt idx="29507">
                  <c:v>14/05/2005 08</c:v>
                </c:pt>
                <c:pt idx="29508">
                  <c:v>14/05/2005 09</c:v>
                </c:pt>
                <c:pt idx="29509">
                  <c:v>14/05/2005 10</c:v>
                </c:pt>
                <c:pt idx="29510">
                  <c:v>14/05/2005 11</c:v>
                </c:pt>
                <c:pt idx="29511">
                  <c:v>14/05/2005 12</c:v>
                </c:pt>
                <c:pt idx="29512">
                  <c:v>14/05/2005 13</c:v>
                </c:pt>
                <c:pt idx="29513">
                  <c:v>14/05/2005 14</c:v>
                </c:pt>
                <c:pt idx="29514">
                  <c:v>14/05/2005 15</c:v>
                </c:pt>
                <c:pt idx="29515">
                  <c:v>14/05/2005 16</c:v>
                </c:pt>
                <c:pt idx="29516">
                  <c:v>14/05/2005 17</c:v>
                </c:pt>
                <c:pt idx="29517">
                  <c:v>14/05/2005 18</c:v>
                </c:pt>
                <c:pt idx="29518">
                  <c:v>14/05/2005 19</c:v>
                </c:pt>
                <c:pt idx="29519">
                  <c:v>14/05/2005 20</c:v>
                </c:pt>
                <c:pt idx="29520">
                  <c:v>14/05/2005 21</c:v>
                </c:pt>
                <c:pt idx="29521">
                  <c:v>14/05/2005 22</c:v>
                </c:pt>
                <c:pt idx="29522">
                  <c:v>14/05/2005 23</c:v>
                </c:pt>
                <c:pt idx="29523">
                  <c:v>15/05/2005 00</c:v>
                </c:pt>
                <c:pt idx="29524">
                  <c:v>15/05/2005 01</c:v>
                </c:pt>
                <c:pt idx="29525">
                  <c:v>15/05/2005 02</c:v>
                </c:pt>
                <c:pt idx="29526">
                  <c:v>15/05/2005 03</c:v>
                </c:pt>
                <c:pt idx="29527">
                  <c:v>15/05/2005 04</c:v>
                </c:pt>
                <c:pt idx="29528">
                  <c:v>15/05/2005 05</c:v>
                </c:pt>
                <c:pt idx="29529">
                  <c:v>15/05/2005 06</c:v>
                </c:pt>
                <c:pt idx="29530">
                  <c:v>15/05/2005 07</c:v>
                </c:pt>
                <c:pt idx="29531">
                  <c:v>15/05/2005 08</c:v>
                </c:pt>
                <c:pt idx="29532">
                  <c:v>15/05/2005 09</c:v>
                </c:pt>
                <c:pt idx="29533">
                  <c:v>15/05/2005 10</c:v>
                </c:pt>
                <c:pt idx="29534">
                  <c:v>15/05/2005 11</c:v>
                </c:pt>
                <c:pt idx="29535">
                  <c:v>15/05/2005 12</c:v>
                </c:pt>
                <c:pt idx="29536">
                  <c:v>15/05/2005 13</c:v>
                </c:pt>
                <c:pt idx="29537">
                  <c:v>15/05/2005 14</c:v>
                </c:pt>
                <c:pt idx="29538">
                  <c:v>15/05/2005 15</c:v>
                </c:pt>
                <c:pt idx="29539">
                  <c:v>15/05/2005 16</c:v>
                </c:pt>
                <c:pt idx="29540">
                  <c:v>15/05/2005 17</c:v>
                </c:pt>
                <c:pt idx="29541">
                  <c:v>15/05/2005 18</c:v>
                </c:pt>
                <c:pt idx="29542">
                  <c:v>15/05/2005 19</c:v>
                </c:pt>
                <c:pt idx="29543">
                  <c:v>15/05/2005 20</c:v>
                </c:pt>
                <c:pt idx="29544">
                  <c:v>15/05/2005 21</c:v>
                </c:pt>
                <c:pt idx="29545">
                  <c:v>15/05/2005 22</c:v>
                </c:pt>
                <c:pt idx="29546">
                  <c:v>15/05/2005 23</c:v>
                </c:pt>
                <c:pt idx="29547">
                  <c:v>16/05/2005 00</c:v>
                </c:pt>
                <c:pt idx="29548">
                  <c:v>16/05/2005 01</c:v>
                </c:pt>
                <c:pt idx="29549">
                  <c:v>16/05/2005 02</c:v>
                </c:pt>
                <c:pt idx="29550">
                  <c:v>16/05/2005 03</c:v>
                </c:pt>
                <c:pt idx="29551">
                  <c:v>16/05/2005 04</c:v>
                </c:pt>
                <c:pt idx="29552">
                  <c:v>16/05/2005 05</c:v>
                </c:pt>
                <c:pt idx="29553">
                  <c:v>16/05/2005 06</c:v>
                </c:pt>
                <c:pt idx="29554">
                  <c:v>16/05/2005 07</c:v>
                </c:pt>
                <c:pt idx="29555">
                  <c:v>16/05/2005 08</c:v>
                </c:pt>
                <c:pt idx="29556">
                  <c:v>16/05/2005 09</c:v>
                </c:pt>
                <c:pt idx="29557">
                  <c:v>16/05/2005 10</c:v>
                </c:pt>
                <c:pt idx="29558">
                  <c:v>16/05/2005 11</c:v>
                </c:pt>
                <c:pt idx="29559">
                  <c:v>16/05/2005 12</c:v>
                </c:pt>
                <c:pt idx="29560">
                  <c:v>16/05/2005 13</c:v>
                </c:pt>
                <c:pt idx="29561">
                  <c:v>16/05/2005 14</c:v>
                </c:pt>
                <c:pt idx="29562">
                  <c:v>16/05/2005 15</c:v>
                </c:pt>
                <c:pt idx="29563">
                  <c:v>16/05/2005 16</c:v>
                </c:pt>
                <c:pt idx="29564">
                  <c:v>16/05/2005 17</c:v>
                </c:pt>
                <c:pt idx="29565">
                  <c:v>16/05/2005 18</c:v>
                </c:pt>
                <c:pt idx="29566">
                  <c:v>16/05/2005 19</c:v>
                </c:pt>
                <c:pt idx="29567">
                  <c:v>16/05/2005 20</c:v>
                </c:pt>
                <c:pt idx="29568">
                  <c:v>16/05/2005 21</c:v>
                </c:pt>
                <c:pt idx="29569">
                  <c:v>16/05/2005 22</c:v>
                </c:pt>
                <c:pt idx="29570">
                  <c:v>16/05/2005 23</c:v>
                </c:pt>
                <c:pt idx="29571">
                  <c:v>17/05/2005 00</c:v>
                </c:pt>
                <c:pt idx="29572">
                  <c:v>17/05/2005 01</c:v>
                </c:pt>
                <c:pt idx="29573">
                  <c:v>17/05/2005 02</c:v>
                </c:pt>
                <c:pt idx="29574">
                  <c:v>17/05/2005 03</c:v>
                </c:pt>
                <c:pt idx="29575">
                  <c:v>17/05/2005 04</c:v>
                </c:pt>
                <c:pt idx="29576">
                  <c:v>17/05/2005 05</c:v>
                </c:pt>
                <c:pt idx="29577">
                  <c:v>17/05/2005 06</c:v>
                </c:pt>
                <c:pt idx="29578">
                  <c:v>17/05/2005 07</c:v>
                </c:pt>
                <c:pt idx="29579">
                  <c:v>17/05/2005 08</c:v>
                </c:pt>
                <c:pt idx="29580">
                  <c:v>17/05/2005 09</c:v>
                </c:pt>
                <c:pt idx="29581">
                  <c:v>17/05/2005 10</c:v>
                </c:pt>
                <c:pt idx="29582">
                  <c:v>17/05/2005 11</c:v>
                </c:pt>
                <c:pt idx="29583">
                  <c:v>17/05/2005 12</c:v>
                </c:pt>
                <c:pt idx="29584">
                  <c:v>17/05/2005 13</c:v>
                </c:pt>
                <c:pt idx="29585">
                  <c:v>17/05/2005 14</c:v>
                </c:pt>
                <c:pt idx="29586">
                  <c:v>17/05/2005 15</c:v>
                </c:pt>
                <c:pt idx="29587">
                  <c:v>17/05/2005 16</c:v>
                </c:pt>
                <c:pt idx="29588">
                  <c:v>17/05/2005 17</c:v>
                </c:pt>
                <c:pt idx="29589">
                  <c:v>17/05/2005 18</c:v>
                </c:pt>
                <c:pt idx="29590">
                  <c:v>17/05/2005 19</c:v>
                </c:pt>
                <c:pt idx="29591">
                  <c:v>17/05/2005 20</c:v>
                </c:pt>
                <c:pt idx="29592">
                  <c:v>17/05/2005 21</c:v>
                </c:pt>
                <c:pt idx="29593">
                  <c:v>17/05/2005 22</c:v>
                </c:pt>
                <c:pt idx="29594">
                  <c:v>17/05/2005 23</c:v>
                </c:pt>
                <c:pt idx="29595">
                  <c:v>18/05/2005 00</c:v>
                </c:pt>
                <c:pt idx="29596">
                  <c:v>18/05/2005 01</c:v>
                </c:pt>
                <c:pt idx="29597">
                  <c:v>18/05/2005 02</c:v>
                </c:pt>
                <c:pt idx="29598">
                  <c:v>18/05/2005 03</c:v>
                </c:pt>
                <c:pt idx="29599">
                  <c:v>18/05/2005 04</c:v>
                </c:pt>
                <c:pt idx="29600">
                  <c:v>18/05/2005 05</c:v>
                </c:pt>
                <c:pt idx="29601">
                  <c:v>18/05/2005 06</c:v>
                </c:pt>
                <c:pt idx="29602">
                  <c:v>18/05/2005 07</c:v>
                </c:pt>
                <c:pt idx="29603">
                  <c:v>18/05/2005 08</c:v>
                </c:pt>
                <c:pt idx="29604">
                  <c:v>18/05/2005 09</c:v>
                </c:pt>
                <c:pt idx="29605">
                  <c:v>18/05/2005 10</c:v>
                </c:pt>
                <c:pt idx="29606">
                  <c:v>18/05/2005 11</c:v>
                </c:pt>
                <c:pt idx="29607">
                  <c:v>18/05/2005 12</c:v>
                </c:pt>
                <c:pt idx="29608">
                  <c:v>18/05/2005 13</c:v>
                </c:pt>
                <c:pt idx="29609">
                  <c:v>18/05/2005 14</c:v>
                </c:pt>
                <c:pt idx="29610">
                  <c:v>18/05/2005 15</c:v>
                </c:pt>
                <c:pt idx="29611">
                  <c:v>18/05/2005 16</c:v>
                </c:pt>
                <c:pt idx="29612">
                  <c:v>18/05/2005 17</c:v>
                </c:pt>
                <c:pt idx="29613">
                  <c:v>18/05/2005 18</c:v>
                </c:pt>
                <c:pt idx="29614">
                  <c:v>18/05/2005 19</c:v>
                </c:pt>
                <c:pt idx="29615">
                  <c:v>18/05/2005 20</c:v>
                </c:pt>
                <c:pt idx="29616">
                  <c:v>18/05/2005 21</c:v>
                </c:pt>
                <c:pt idx="29617">
                  <c:v>18/05/2005 22</c:v>
                </c:pt>
                <c:pt idx="29618">
                  <c:v>18/05/2005 23</c:v>
                </c:pt>
                <c:pt idx="29619">
                  <c:v>19/05/2005 00</c:v>
                </c:pt>
                <c:pt idx="29620">
                  <c:v>19/05/2005 01</c:v>
                </c:pt>
                <c:pt idx="29621">
                  <c:v>19/05/2005 02</c:v>
                </c:pt>
                <c:pt idx="29622">
                  <c:v>19/05/2005 03</c:v>
                </c:pt>
                <c:pt idx="29623">
                  <c:v>19/05/2005 04</c:v>
                </c:pt>
                <c:pt idx="29624">
                  <c:v>19/05/2005 05</c:v>
                </c:pt>
                <c:pt idx="29625">
                  <c:v>19/05/2005 06</c:v>
                </c:pt>
                <c:pt idx="29626">
                  <c:v>19/05/2005 07</c:v>
                </c:pt>
                <c:pt idx="29627">
                  <c:v>19/05/2005 08</c:v>
                </c:pt>
                <c:pt idx="29628">
                  <c:v>19/05/2005 09</c:v>
                </c:pt>
                <c:pt idx="29629">
                  <c:v>19/05/2005 10</c:v>
                </c:pt>
                <c:pt idx="29630">
                  <c:v>19/05/2005 11</c:v>
                </c:pt>
                <c:pt idx="29631">
                  <c:v>19/05/2005 12</c:v>
                </c:pt>
                <c:pt idx="29632">
                  <c:v>19/05/2005 13</c:v>
                </c:pt>
                <c:pt idx="29633">
                  <c:v>19/05/2005 14</c:v>
                </c:pt>
                <c:pt idx="29634">
                  <c:v>19/05/2005 15</c:v>
                </c:pt>
                <c:pt idx="29635">
                  <c:v>19/05/2005 16</c:v>
                </c:pt>
                <c:pt idx="29636">
                  <c:v>19/05/2005 17</c:v>
                </c:pt>
                <c:pt idx="29637">
                  <c:v>19/05/2005 18</c:v>
                </c:pt>
                <c:pt idx="29638">
                  <c:v>19/05/2005 19</c:v>
                </c:pt>
                <c:pt idx="29639">
                  <c:v>19/05/2005 20</c:v>
                </c:pt>
                <c:pt idx="29640">
                  <c:v>19/05/2005 21</c:v>
                </c:pt>
                <c:pt idx="29641">
                  <c:v>19/05/2005 22</c:v>
                </c:pt>
                <c:pt idx="29642">
                  <c:v>19/05/2005 23</c:v>
                </c:pt>
                <c:pt idx="29643">
                  <c:v>20/05/2005 00</c:v>
                </c:pt>
                <c:pt idx="29644">
                  <c:v>20/05/2005 01</c:v>
                </c:pt>
                <c:pt idx="29645">
                  <c:v>20/05/2005 02</c:v>
                </c:pt>
                <c:pt idx="29646">
                  <c:v>20/05/2005 03</c:v>
                </c:pt>
                <c:pt idx="29647">
                  <c:v>20/05/2005 04</c:v>
                </c:pt>
                <c:pt idx="29648">
                  <c:v>20/05/2005 05</c:v>
                </c:pt>
                <c:pt idx="29649">
                  <c:v>20/05/2005 06</c:v>
                </c:pt>
                <c:pt idx="29650">
                  <c:v>20/05/2005 07</c:v>
                </c:pt>
                <c:pt idx="29651">
                  <c:v>20/05/2005 08</c:v>
                </c:pt>
                <c:pt idx="29652">
                  <c:v>20/05/2005 09</c:v>
                </c:pt>
                <c:pt idx="29653">
                  <c:v>20/05/2005 10</c:v>
                </c:pt>
                <c:pt idx="29654">
                  <c:v>20/05/2005 11</c:v>
                </c:pt>
                <c:pt idx="29655">
                  <c:v>20/05/2005 12</c:v>
                </c:pt>
                <c:pt idx="29656">
                  <c:v>20/05/2005 13</c:v>
                </c:pt>
                <c:pt idx="29657">
                  <c:v>20/05/2005 14</c:v>
                </c:pt>
                <c:pt idx="29658">
                  <c:v>20/05/2005 15</c:v>
                </c:pt>
                <c:pt idx="29659">
                  <c:v>20/05/2005 16</c:v>
                </c:pt>
                <c:pt idx="29660">
                  <c:v>20/05/2005 17</c:v>
                </c:pt>
                <c:pt idx="29661">
                  <c:v>20/05/2005 18</c:v>
                </c:pt>
                <c:pt idx="29662">
                  <c:v>20/05/2005 19</c:v>
                </c:pt>
                <c:pt idx="29663">
                  <c:v>20/05/2005 20</c:v>
                </c:pt>
                <c:pt idx="29664">
                  <c:v>20/05/2005 21</c:v>
                </c:pt>
                <c:pt idx="29665">
                  <c:v>20/05/2005 22</c:v>
                </c:pt>
                <c:pt idx="29666">
                  <c:v>20/05/2005 23</c:v>
                </c:pt>
                <c:pt idx="29667">
                  <c:v>21/05/2005 00</c:v>
                </c:pt>
                <c:pt idx="29668">
                  <c:v>21/05/2005 01</c:v>
                </c:pt>
                <c:pt idx="29669">
                  <c:v>21/05/2005 02</c:v>
                </c:pt>
                <c:pt idx="29670">
                  <c:v>21/05/2005 03</c:v>
                </c:pt>
                <c:pt idx="29671">
                  <c:v>21/05/2005 04</c:v>
                </c:pt>
                <c:pt idx="29672">
                  <c:v>21/05/2005 05</c:v>
                </c:pt>
                <c:pt idx="29673">
                  <c:v>21/05/2005 06</c:v>
                </c:pt>
                <c:pt idx="29674">
                  <c:v>21/05/2005 07</c:v>
                </c:pt>
                <c:pt idx="29675">
                  <c:v>21/05/2005 08</c:v>
                </c:pt>
                <c:pt idx="29676">
                  <c:v>21/05/2005 09</c:v>
                </c:pt>
                <c:pt idx="29677">
                  <c:v>21/05/2005 10</c:v>
                </c:pt>
                <c:pt idx="29678">
                  <c:v>21/05/2005 11</c:v>
                </c:pt>
                <c:pt idx="29679">
                  <c:v>21/05/2005 12</c:v>
                </c:pt>
                <c:pt idx="29680">
                  <c:v>21/05/2005 13</c:v>
                </c:pt>
                <c:pt idx="29681">
                  <c:v>21/05/2005 14</c:v>
                </c:pt>
                <c:pt idx="29682">
                  <c:v>21/05/2005 15</c:v>
                </c:pt>
                <c:pt idx="29683">
                  <c:v>21/05/2005 16</c:v>
                </c:pt>
                <c:pt idx="29684">
                  <c:v>21/05/2005 17</c:v>
                </c:pt>
                <c:pt idx="29685">
                  <c:v>21/05/2005 18</c:v>
                </c:pt>
                <c:pt idx="29686">
                  <c:v>21/05/2005 19</c:v>
                </c:pt>
                <c:pt idx="29687">
                  <c:v>21/05/2005 20</c:v>
                </c:pt>
                <c:pt idx="29688">
                  <c:v>21/05/2005 21</c:v>
                </c:pt>
                <c:pt idx="29689">
                  <c:v>21/05/2005 22</c:v>
                </c:pt>
                <c:pt idx="29690">
                  <c:v>21/05/2005 23</c:v>
                </c:pt>
                <c:pt idx="29691">
                  <c:v>22/05/2005 00</c:v>
                </c:pt>
                <c:pt idx="29692">
                  <c:v>22/05/2005 01</c:v>
                </c:pt>
                <c:pt idx="29693">
                  <c:v>22/05/2005 02</c:v>
                </c:pt>
                <c:pt idx="29694">
                  <c:v>22/05/2005 03</c:v>
                </c:pt>
                <c:pt idx="29695">
                  <c:v>22/05/2005 04</c:v>
                </c:pt>
                <c:pt idx="29696">
                  <c:v>22/05/2005 05</c:v>
                </c:pt>
                <c:pt idx="29697">
                  <c:v>22/05/2005 06</c:v>
                </c:pt>
                <c:pt idx="29698">
                  <c:v>22/05/2005 07</c:v>
                </c:pt>
                <c:pt idx="29699">
                  <c:v>22/05/2005 08</c:v>
                </c:pt>
                <c:pt idx="29700">
                  <c:v>22/05/2005 09</c:v>
                </c:pt>
                <c:pt idx="29701">
                  <c:v>22/05/2005 10</c:v>
                </c:pt>
                <c:pt idx="29702">
                  <c:v>22/05/2005 11</c:v>
                </c:pt>
                <c:pt idx="29703">
                  <c:v>22/05/2005 12</c:v>
                </c:pt>
                <c:pt idx="29704">
                  <c:v>22/05/2005 13</c:v>
                </c:pt>
                <c:pt idx="29705">
                  <c:v>22/05/2005 14</c:v>
                </c:pt>
                <c:pt idx="29706">
                  <c:v>22/05/2005 15</c:v>
                </c:pt>
                <c:pt idx="29707">
                  <c:v>22/05/2005 16</c:v>
                </c:pt>
                <c:pt idx="29708">
                  <c:v>22/05/2005 17</c:v>
                </c:pt>
                <c:pt idx="29709">
                  <c:v>22/05/2005 18</c:v>
                </c:pt>
                <c:pt idx="29710">
                  <c:v>22/05/2005 19</c:v>
                </c:pt>
                <c:pt idx="29711">
                  <c:v>22/05/2005 20</c:v>
                </c:pt>
                <c:pt idx="29712">
                  <c:v>22/05/2005 21</c:v>
                </c:pt>
                <c:pt idx="29713">
                  <c:v>22/05/2005 22</c:v>
                </c:pt>
                <c:pt idx="29714">
                  <c:v>22/05/2005 23</c:v>
                </c:pt>
                <c:pt idx="29715">
                  <c:v>23/05/2005 00</c:v>
                </c:pt>
                <c:pt idx="29716">
                  <c:v>23/05/2005 01</c:v>
                </c:pt>
                <c:pt idx="29717">
                  <c:v>23/05/2005 02</c:v>
                </c:pt>
                <c:pt idx="29718">
                  <c:v>23/05/2005 03</c:v>
                </c:pt>
                <c:pt idx="29719">
                  <c:v>23/05/2005 04</c:v>
                </c:pt>
                <c:pt idx="29720">
                  <c:v>23/05/2005 05</c:v>
                </c:pt>
                <c:pt idx="29721">
                  <c:v>23/05/2005 06</c:v>
                </c:pt>
                <c:pt idx="29722">
                  <c:v>23/05/2005 07</c:v>
                </c:pt>
                <c:pt idx="29723">
                  <c:v>23/05/2005 08</c:v>
                </c:pt>
                <c:pt idx="29724">
                  <c:v>23/05/2005 09</c:v>
                </c:pt>
                <c:pt idx="29725">
                  <c:v>23/05/2005 10</c:v>
                </c:pt>
                <c:pt idx="29726">
                  <c:v>23/05/2005 11</c:v>
                </c:pt>
                <c:pt idx="29727">
                  <c:v>23/05/2005 12</c:v>
                </c:pt>
                <c:pt idx="29728">
                  <c:v>23/05/2005 13</c:v>
                </c:pt>
                <c:pt idx="29729">
                  <c:v>23/05/2005 14</c:v>
                </c:pt>
                <c:pt idx="29730">
                  <c:v>23/05/2005 15</c:v>
                </c:pt>
                <c:pt idx="29731">
                  <c:v>23/05/2005 16</c:v>
                </c:pt>
                <c:pt idx="29732">
                  <c:v>23/05/2005 17</c:v>
                </c:pt>
                <c:pt idx="29733">
                  <c:v>23/05/2005 18</c:v>
                </c:pt>
                <c:pt idx="29734">
                  <c:v>23/05/2005 19</c:v>
                </c:pt>
                <c:pt idx="29735">
                  <c:v>23/05/2005 20</c:v>
                </c:pt>
                <c:pt idx="29736">
                  <c:v>23/05/2005 21</c:v>
                </c:pt>
                <c:pt idx="29737">
                  <c:v>23/05/2005 22</c:v>
                </c:pt>
                <c:pt idx="29738">
                  <c:v>23/05/2005 23</c:v>
                </c:pt>
                <c:pt idx="29739">
                  <c:v>24/05/2005 00</c:v>
                </c:pt>
                <c:pt idx="29740">
                  <c:v>24/05/2005 01</c:v>
                </c:pt>
                <c:pt idx="29741">
                  <c:v>24/05/2005 02</c:v>
                </c:pt>
                <c:pt idx="29742">
                  <c:v>24/05/2005 03</c:v>
                </c:pt>
                <c:pt idx="29743">
                  <c:v>24/05/2005 04</c:v>
                </c:pt>
                <c:pt idx="29744">
                  <c:v>24/05/2005 05</c:v>
                </c:pt>
                <c:pt idx="29745">
                  <c:v>24/05/2005 06</c:v>
                </c:pt>
                <c:pt idx="29746">
                  <c:v>24/05/2005 07</c:v>
                </c:pt>
                <c:pt idx="29747">
                  <c:v>24/05/2005 08</c:v>
                </c:pt>
                <c:pt idx="29748">
                  <c:v>24/05/2005 09</c:v>
                </c:pt>
                <c:pt idx="29749">
                  <c:v>24/05/2005 10</c:v>
                </c:pt>
                <c:pt idx="29750">
                  <c:v>24/05/2005 11</c:v>
                </c:pt>
                <c:pt idx="29751">
                  <c:v>24/05/2005 12</c:v>
                </c:pt>
                <c:pt idx="29752">
                  <c:v>24/05/2005 13</c:v>
                </c:pt>
                <c:pt idx="29753">
                  <c:v>24/05/2005 14</c:v>
                </c:pt>
                <c:pt idx="29754">
                  <c:v>24/05/2005 15</c:v>
                </c:pt>
                <c:pt idx="29755">
                  <c:v>24/05/2005 16</c:v>
                </c:pt>
                <c:pt idx="29756">
                  <c:v>24/05/2005 17</c:v>
                </c:pt>
                <c:pt idx="29757">
                  <c:v>24/05/2005 18</c:v>
                </c:pt>
                <c:pt idx="29758">
                  <c:v>24/05/2005 19</c:v>
                </c:pt>
                <c:pt idx="29759">
                  <c:v>24/05/2005 20</c:v>
                </c:pt>
                <c:pt idx="29760">
                  <c:v>24/05/2005 21</c:v>
                </c:pt>
                <c:pt idx="29761">
                  <c:v>24/05/2005 22</c:v>
                </c:pt>
                <c:pt idx="29762">
                  <c:v>24/05/2005 23</c:v>
                </c:pt>
                <c:pt idx="29763">
                  <c:v>25/05/2005 00</c:v>
                </c:pt>
                <c:pt idx="29764">
                  <c:v>25/05/2005 01</c:v>
                </c:pt>
                <c:pt idx="29765">
                  <c:v>25/05/2005 02</c:v>
                </c:pt>
                <c:pt idx="29766">
                  <c:v>25/05/2005 03</c:v>
                </c:pt>
                <c:pt idx="29767">
                  <c:v>25/05/2005 04</c:v>
                </c:pt>
                <c:pt idx="29768">
                  <c:v>25/05/2005 05</c:v>
                </c:pt>
                <c:pt idx="29769">
                  <c:v>25/05/2005 06</c:v>
                </c:pt>
                <c:pt idx="29770">
                  <c:v>25/05/2005 07</c:v>
                </c:pt>
                <c:pt idx="29771">
                  <c:v>25/05/2005 08</c:v>
                </c:pt>
                <c:pt idx="29772">
                  <c:v>25/05/2005 09</c:v>
                </c:pt>
                <c:pt idx="29773">
                  <c:v>25/05/2005 10</c:v>
                </c:pt>
                <c:pt idx="29774">
                  <c:v>25/05/2005 11</c:v>
                </c:pt>
                <c:pt idx="29775">
                  <c:v>25/05/2005 12</c:v>
                </c:pt>
                <c:pt idx="29776">
                  <c:v>25/05/2005 13</c:v>
                </c:pt>
                <c:pt idx="29777">
                  <c:v>25/05/2005 14</c:v>
                </c:pt>
                <c:pt idx="29778">
                  <c:v>25/05/2005 15</c:v>
                </c:pt>
                <c:pt idx="29779">
                  <c:v>25/05/2005 16</c:v>
                </c:pt>
                <c:pt idx="29780">
                  <c:v>25/05/2005 17</c:v>
                </c:pt>
                <c:pt idx="29781">
                  <c:v>25/05/2005 18</c:v>
                </c:pt>
                <c:pt idx="29782">
                  <c:v>25/05/2005 19</c:v>
                </c:pt>
                <c:pt idx="29783">
                  <c:v>25/05/2005 20</c:v>
                </c:pt>
                <c:pt idx="29784">
                  <c:v>25/05/2005 21</c:v>
                </c:pt>
                <c:pt idx="29785">
                  <c:v>25/05/2005 22</c:v>
                </c:pt>
                <c:pt idx="29786">
                  <c:v>25/05/2005 23</c:v>
                </c:pt>
                <c:pt idx="29787">
                  <c:v>26/05/2005 00</c:v>
                </c:pt>
                <c:pt idx="29788">
                  <c:v>26/05/2005 01</c:v>
                </c:pt>
                <c:pt idx="29789">
                  <c:v>26/05/2005 02</c:v>
                </c:pt>
                <c:pt idx="29790">
                  <c:v>26/05/2005 03</c:v>
                </c:pt>
                <c:pt idx="29791">
                  <c:v>26/05/2005 04</c:v>
                </c:pt>
                <c:pt idx="29792">
                  <c:v>26/05/2005 05</c:v>
                </c:pt>
                <c:pt idx="29793">
                  <c:v>26/05/2005 06</c:v>
                </c:pt>
                <c:pt idx="29794">
                  <c:v>26/05/2005 07</c:v>
                </c:pt>
                <c:pt idx="29795">
                  <c:v>26/05/2005 08</c:v>
                </c:pt>
                <c:pt idx="29796">
                  <c:v>26/05/2005 09</c:v>
                </c:pt>
                <c:pt idx="29797">
                  <c:v>26/05/2005 10</c:v>
                </c:pt>
                <c:pt idx="29798">
                  <c:v>26/05/2005 11</c:v>
                </c:pt>
                <c:pt idx="29799">
                  <c:v>26/05/2005 12</c:v>
                </c:pt>
                <c:pt idx="29800">
                  <c:v>26/05/2005 13</c:v>
                </c:pt>
                <c:pt idx="29801">
                  <c:v>26/05/2005 14</c:v>
                </c:pt>
                <c:pt idx="29802">
                  <c:v>26/05/2005 15</c:v>
                </c:pt>
                <c:pt idx="29803">
                  <c:v>26/05/2005 16</c:v>
                </c:pt>
                <c:pt idx="29804">
                  <c:v>26/05/2005 17</c:v>
                </c:pt>
                <c:pt idx="29805">
                  <c:v>26/05/2005 18</c:v>
                </c:pt>
                <c:pt idx="29806">
                  <c:v>26/05/2005 19</c:v>
                </c:pt>
                <c:pt idx="29807">
                  <c:v>26/05/2005 20</c:v>
                </c:pt>
                <c:pt idx="29808">
                  <c:v>26/05/2005 21</c:v>
                </c:pt>
                <c:pt idx="29809">
                  <c:v>26/05/2005 22</c:v>
                </c:pt>
                <c:pt idx="29810">
                  <c:v>26/05/2005 23</c:v>
                </c:pt>
                <c:pt idx="29811">
                  <c:v>27/05/2005 00</c:v>
                </c:pt>
                <c:pt idx="29812">
                  <c:v>27/05/2005 01</c:v>
                </c:pt>
                <c:pt idx="29813">
                  <c:v>27/05/2005 02</c:v>
                </c:pt>
                <c:pt idx="29814">
                  <c:v>27/05/2005 03</c:v>
                </c:pt>
                <c:pt idx="29815">
                  <c:v>27/05/2005 04</c:v>
                </c:pt>
                <c:pt idx="29816">
                  <c:v>27/05/2005 05</c:v>
                </c:pt>
                <c:pt idx="29817">
                  <c:v>27/05/2005 06</c:v>
                </c:pt>
                <c:pt idx="29818">
                  <c:v>27/05/2005 07</c:v>
                </c:pt>
                <c:pt idx="29819">
                  <c:v>27/05/2005 08</c:v>
                </c:pt>
                <c:pt idx="29820">
                  <c:v>27/05/2005 09</c:v>
                </c:pt>
                <c:pt idx="29821">
                  <c:v>27/05/2005 10</c:v>
                </c:pt>
                <c:pt idx="29822">
                  <c:v>27/05/2005 11</c:v>
                </c:pt>
                <c:pt idx="29823">
                  <c:v>27/05/2005 12</c:v>
                </c:pt>
                <c:pt idx="29824">
                  <c:v>27/05/2005 13</c:v>
                </c:pt>
                <c:pt idx="29825">
                  <c:v>27/05/2005 14</c:v>
                </c:pt>
                <c:pt idx="29826">
                  <c:v>27/05/2005 15</c:v>
                </c:pt>
                <c:pt idx="29827">
                  <c:v>27/05/2005 16</c:v>
                </c:pt>
                <c:pt idx="29828">
                  <c:v>27/05/2005 17</c:v>
                </c:pt>
                <c:pt idx="29829">
                  <c:v>27/05/2005 18</c:v>
                </c:pt>
                <c:pt idx="29830">
                  <c:v>27/05/2005 19</c:v>
                </c:pt>
                <c:pt idx="29831">
                  <c:v>27/05/2005 20</c:v>
                </c:pt>
                <c:pt idx="29832">
                  <c:v>27/05/2005 21</c:v>
                </c:pt>
                <c:pt idx="29833">
                  <c:v>27/05/2005 22</c:v>
                </c:pt>
                <c:pt idx="29834">
                  <c:v>27/05/2005 23</c:v>
                </c:pt>
                <c:pt idx="29835">
                  <c:v>28/05/2005 00</c:v>
                </c:pt>
                <c:pt idx="29836">
                  <c:v>28/05/2005 01</c:v>
                </c:pt>
                <c:pt idx="29837">
                  <c:v>28/05/2005 02</c:v>
                </c:pt>
                <c:pt idx="29838">
                  <c:v>28/05/2005 03</c:v>
                </c:pt>
                <c:pt idx="29839">
                  <c:v>28/05/2005 04</c:v>
                </c:pt>
                <c:pt idx="29840">
                  <c:v>28/05/2005 05</c:v>
                </c:pt>
                <c:pt idx="29841">
                  <c:v>28/05/2005 06</c:v>
                </c:pt>
                <c:pt idx="29842">
                  <c:v>28/05/2005 07</c:v>
                </c:pt>
                <c:pt idx="29843">
                  <c:v>28/05/2005 08</c:v>
                </c:pt>
                <c:pt idx="29844">
                  <c:v>28/05/2005 09</c:v>
                </c:pt>
                <c:pt idx="29845">
                  <c:v>28/05/2005 10</c:v>
                </c:pt>
                <c:pt idx="29846">
                  <c:v>28/05/2005 11</c:v>
                </c:pt>
                <c:pt idx="29847">
                  <c:v>28/05/2005 12</c:v>
                </c:pt>
                <c:pt idx="29848">
                  <c:v>28/05/2005 13</c:v>
                </c:pt>
                <c:pt idx="29849">
                  <c:v>28/05/2005 14</c:v>
                </c:pt>
                <c:pt idx="29850">
                  <c:v>28/05/2005 15</c:v>
                </c:pt>
                <c:pt idx="29851">
                  <c:v>28/05/2005 16</c:v>
                </c:pt>
                <c:pt idx="29852">
                  <c:v>28/05/2005 17</c:v>
                </c:pt>
                <c:pt idx="29853">
                  <c:v>28/05/2005 18</c:v>
                </c:pt>
                <c:pt idx="29854">
                  <c:v>28/05/2005 19</c:v>
                </c:pt>
                <c:pt idx="29855">
                  <c:v>28/05/2005 20</c:v>
                </c:pt>
                <c:pt idx="29856">
                  <c:v>28/05/2005 21</c:v>
                </c:pt>
                <c:pt idx="29857">
                  <c:v>28/05/2005 22</c:v>
                </c:pt>
                <c:pt idx="29858">
                  <c:v>28/05/2005 23</c:v>
                </c:pt>
                <c:pt idx="29859">
                  <c:v>29/05/2005 00</c:v>
                </c:pt>
                <c:pt idx="29860">
                  <c:v>29/05/2005 01</c:v>
                </c:pt>
                <c:pt idx="29861">
                  <c:v>29/05/2005 02</c:v>
                </c:pt>
                <c:pt idx="29862">
                  <c:v>29/05/2005 03</c:v>
                </c:pt>
                <c:pt idx="29863">
                  <c:v>29/05/2005 04</c:v>
                </c:pt>
                <c:pt idx="29864">
                  <c:v>29/05/2005 05</c:v>
                </c:pt>
                <c:pt idx="29865">
                  <c:v>29/05/2005 06</c:v>
                </c:pt>
                <c:pt idx="29866">
                  <c:v>29/05/2005 07</c:v>
                </c:pt>
                <c:pt idx="29867">
                  <c:v>29/05/2005 08</c:v>
                </c:pt>
                <c:pt idx="29868">
                  <c:v>29/05/2005 09</c:v>
                </c:pt>
                <c:pt idx="29869">
                  <c:v>29/05/2005 10</c:v>
                </c:pt>
                <c:pt idx="29870">
                  <c:v>29/05/2005 11</c:v>
                </c:pt>
                <c:pt idx="29871">
                  <c:v>29/05/2005 12</c:v>
                </c:pt>
                <c:pt idx="29872">
                  <c:v>29/05/2005 13</c:v>
                </c:pt>
                <c:pt idx="29873">
                  <c:v>29/05/2005 14</c:v>
                </c:pt>
                <c:pt idx="29874">
                  <c:v>29/05/2005 15</c:v>
                </c:pt>
                <c:pt idx="29875">
                  <c:v>29/05/2005 16</c:v>
                </c:pt>
                <c:pt idx="29876">
                  <c:v>29/05/2005 17</c:v>
                </c:pt>
                <c:pt idx="29877">
                  <c:v>29/05/2005 18</c:v>
                </c:pt>
                <c:pt idx="29878">
                  <c:v>29/05/2005 19</c:v>
                </c:pt>
                <c:pt idx="29879">
                  <c:v>29/05/2005 20</c:v>
                </c:pt>
                <c:pt idx="29880">
                  <c:v>29/05/2005 21</c:v>
                </c:pt>
                <c:pt idx="29881">
                  <c:v>29/05/2005 22</c:v>
                </c:pt>
                <c:pt idx="29882">
                  <c:v>29/05/2005 23</c:v>
                </c:pt>
                <c:pt idx="29883">
                  <c:v>30/05/2005 00</c:v>
                </c:pt>
                <c:pt idx="29884">
                  <c:v>30/05/2005 01</c:v>
                </c:pt>
                <c:pt idx="29885">
                  <c:v>30/05/2005 02</c:v>
                </c:pt>
                <c:pt idx="29886">
                  <c:v>30/05/2005 03</c:v>
                </c:pt>
                <c:pt idx="29887">
                  <c:v>30/05/2005 04</c:v>
                </c:pt>
                <c:pt idx="29888">
                  <c:v>30/05/2005 05</c:v>
                </c:pt>
                <c:pt idx="29889">
                  <c:v>30/05/2005 06</c:v>
                </c:pt>
                <c:pt idx="29890">
                  <c:v>30/05/2005 07</c:v>
                </c:pt>
                <c:pt idx="29891">
                  <c:v>30/05/2005 08</c:v>
                </c:pt>
                <c:pt idx="29892">
                  <c:v>30/05/2005 09</c:v>
                </c:pt>
                <c:pt idx="29893">
                  <c:v>30/05/2005 10</c:v>
                </c:pt>
                <c:pt idx="29894">
                  <c:v>30/05/2005 11</c:v>
                </c:pt>
                <c:pt idx="29895">
                  <c:v>30/05/2005 12</c:v>
                </c:pt>
                <c:pt idx="29896">
                  <c:v>30/05/2005 13</c:v>
                </c:pt>
                <c:pt idx="29897">
                  <c:v>30/05/2005 14</c:v>
                </c:pt>
                <c:pt idx="29898">
                  <c:v>30/05/2005 15</c:v>
                </c:pt>
                <c:pt idx="29899">
                  <c:v>30/05/2005 16</c:v>
                </c:pt>
                <c:pt idx="29900">
                  <c:v>30/05/2005 17</c:v>
                </c:pt>
                <c:pt idx="29901">
                  <c:v>30/05/2005 18</c:v>
                </c:pt>
                <c:pt idx="29902">
                  <c:v>30/05/2005 19</c:v>
                </c:pt>
                <c:pt idx="29903">
                  <c:v>30/05/2005 20</c:v>
                </c:pt>
                <c:pt idx="29904">
                  <c:v>30/05/2005 21</c:v>
                </c:pt>
                <c:pt idx="29905">
                  <c:v>30/05/2005 22</c:v>
                </c:pt>
                <c:pt idx="29906">
                  <c:v>30/05/2005 23</c:v>
                </c:pt>
                <c:pt idx="29907">
                  <c:v>31/05/2005 00</c:v>
                </c:pt>
                <c:pt idx="29908">
                  <c:v>31/05/2005 01</c:v>
                </c:pt>
                <c:pt idx="29909">
                  <c:v>31/05/2005 02</c:v>
                </c:pt>
                <c:pt idx="29910">
                  <c:v>31/05/2005 03</c:v>
                </c:pt>
                <c:pt idx="29911">
                  <c:v>31/05/2005 04</c:v>
                </c:pt>
                <c:pt idx="29912">
                  <c:v>31/05/2005 05</c:v>
                </c:pt>
                <c:pt idx="29913">
                  <c:v>31/05/2005 06</c:v>
                </c:pt>
                <c:pt idx="29914">
                  <c:v>31/05/2005 07</c:v>
                </c:pt>
                <c:pt idx="29915">
                  <c:v>31/05/2005 08</c:v>
                </c:pt>
                <c:pt idx="29916">
                  <c:v>31/05/2005 09</c:v>
                </c:pt>
                <c:pt idx="29917">
                  <c:v>31/05/2005 10</c:v>
                </c:pt>
                <c:pt idx="29918">
                  <c:v>31/05/2005 11</c:v>
                </c:pt>
                <c:pt idx="29919">
                  <c:v>31/05/2005 12</c:v>
                </c:pt>
                <c:pt idx="29920">
                  <c:v>31/05/2005 13</c:v>
                </c:pt>
                <c:pt idx="29921">
                  <c:v>31/05/2005 14</c:v>
                </c:pt>
                <c:pt idx="29922">
                  <c:v>31/05/2005 15</c:v>
                </c:pt>
                <c:pt idx="29923">
                  <c:v>31/05/2005 16</c:v>
                </c:pt>
                <c:pt idx="29924">
                  <c:v>31/05/2005 17</c:v>
                </c:pt>
                <c:pt idx="29925">
                  <c:v>31/05/2005 18</c:v>
                </c:pt>
                <c:pt idx="29926">
                  <c:v>31/05/2005 19</c:v>
                </c:pt>
                <c:pt idx="29927">
                  <c:v>31/05/2005 20</c:v>
                </c:pt>
                <c:pt idx="29928">
                  <c:v>31/05/2005 21</c:v>
                </c:pt>
                <c:pt idx="29929">
                  <c:v>31/05/2005 22</c:v>
                </c:pt>
                <c:pt idx="29930">
                  <c:v>31/05/2005 23</c:v>
                </c:pt>
                <c:pt idx="29931">
                  <c:v>01/06/2005 00</c:v>
                </c:pt>
                <c:pt idx="29932">
                  <c:v>01/06/2005 01</c:v>
                </c:pt>
                <c:pt idx="29933">
                  <c:v>01/06/2005 02</c:v>
                </c:pt>
                <c:pt idx="29934">
                  <c:v>01/06/2005 03</c:v>
                </c:pt>
                <c:pt idx="29935">
                  <c:v>01/06/2005 04</c:v>
                </c:pt>
                <c:pt idx="29936">
                  <c:v>01/06/2005 05</c:v>
                </c:pt>
                <c:pt idx="29937">
                  <c:v>01/06/2005 06</c:v>
                </c:pt>
                <c:pt idx="29938">
                  <c:v>01/06/2005 07</c:v>
                </c:pt>
                <c:pt idx="29939">
                  <c:v>01/06/2005 08</c:v>
                </c:pt>
                <c:pt idx="29940">
                  <c:v>01/06/2005 09</c:v>
                </c:pt>
                <c:pt idx="29941">
                  <c:v>01/06/2005 10</c:v>
                </c:pt>
                <c:pt idx="29942">
                  <c:v>01/06/2005 11</c:v>
                </c:pt>
                <c:pt idx="29943">
                  <c:v>01/06/2005 12</c:v>
                </c:pt>
                <c:pt idx="29944">
                  <c:v>01/06/2005 13</c:v>
                </c:pt>
                <c:pt idx="29945">
                  <c:v>01/06/2005 14</c:v>
                </c:pt>
                <c:pt idx="29946">
                  <c:v>01/06/2005 15</c:v>
                </c:pt>
                <c:pt idx="29947">
                  <c:v>01/06/2005 16</c:v>
                </c:pt>
                <c:pt idx="29948">
                  <c:v>01/06/2005 17</c:v>
                </c:pt>
                <c:pt idx="29949">
                  <c:v>01/06/2005 18</c:v>
                </c:pt>
                <c:pt idx="29950">
                  <c:v>01/06/2005 19</c:v>
                </c:pt>
                <c:pt idx="29951">
                  <c:v>01/06/2005 20</c:v>
                </c:pt>
                <c:pt idx="29952">
                  <c:v>01/06/2005 21</c:v>
                </c:pt>
                <c:pt idx="29953">
                  <c:v>01/06/2005 22</c:v>
                </c:pt>
                <c:pt idx="29954">
                  <c:v>01/06/2005 23</c:v>
                </c:pt>
                <c:pt idx="29955">
                  <c:v>02/06/2005 00</c:v>
                </c:pt>
                <c:pt idx="29956">
                  <c:v>02/06/2005 01</c:v>
                </c:pt>
                <c:pt idx="29957">
                  <c:v>02/06/2005 02</c:v>
                </c:pt>
                <c:pt idx="29958">
                  <c:v>02/06/2005 03</c:v>
                </c:pt>
                <c:pt idx="29959">
                  <c:v>02/06/2005 04</c:v>
                </c:pt>
                <c:pt idx="29960">
                  <c:v>02/06/2005 05</c:v>
                </c:pt>
                <c:pt idx="29961">
                  <c:v>02/06/2005 06</c:v>
                </c:pt>
                <c:pt idx="29962">
                  <c:v>02/06/2005 07</c:v>
                </c:pt>
                <c:pt idx="29963">
                  <c:v>02/06/2005 08</c:v>
                </c:pt>
                <c:pt idx="29964">
                  <c:v>02/06/2005 09</c:v>
                </c:pt>
                <c:pt idx="29965">
                  <c:v>02/06/2005 10</c:v>
                </c:pt>
                <c:pt idx="29966">
                  <c:v>02/06/2005 11</c:v>
                </c:pt>
                <c:pt idx="29967">
                  <c:v>02/06/2005 12</c:v>
                </c:pt>
                <c:pt idx="29968">
                  <c:v>02/06/2005 13</c:v>
                </c:pt>
                <c:pt idx="29969">
                  <c:v>02/06/2005 14</c:v>
                </c:pt>
                <c:pt idx="29970">
                  <c:v>02/06/2005 15</c:v>
                </c:pt>
                <c:pt idx="29971">
                  <c:v>02/06/2005 16</c:v>
                </c:pt>
                <c:pt idx="29972">
                  <c:v>02/06/2005 17</c:v>
                </c:pt>
                <c:pt idx="29973">
                  <c:v>02/06/2005 18</c:v>
                </c:pt>
                <c:pt idx="29974">
                  <c:v>02/06/2005 19</c:v>
                </c:pt>
                <c:pt idx="29975">
                  <c:v>02/06/2005 20</c:v>
                </c:pt>
                <c:pt idx="29976">
                  <c:v>02/06/2005 21</c:v>
                </c:pt>
                <c:pt idx="29977">
                  <c:v>02/06/2005 22</c:v>
                </c:pt>
                <c:pt idx="29978">
                  <c:v>02/06/2005 23</c:v>
                </c:pt>
                <c:pt idx="29979">
                  <c:v>03/06/2005 00</c:v>
                </c:pt>
                <c:pt idx="29980">
                  <c:v>03/06/2005 01</c:v>
                </c:pt>
                <c:pt idx="29981">
                  <c:v>03/06/2005 02</c:v>
                </c:pt>
                <c:pt idx="29982">
                  <c:v>03/06/2005 03</c:v>
                </c:pt>
                <c:pt idx="29983">
                  <c:v>03/06/2005 04</c:v>
                </c:pt>
                <c:pt idx="29984">
                  <c:v>03/06/2005 05</c:v>
                </c:pt>
                <c:pt idx="29985">
                  <c:v>03/06/2005 06</c:v>
                </c:pt>
                <c:pt idx="29986">
                  <c:v>03/06/2005 07</c:v>
                </c:pt>
                <c:pt idx="29987">
                  <c:v>03/06/2005 08</c:v>
                </c:pt>
                <c:pt idx="29988">
                  <c:v>03/06/2005 09</c:v>
                </c:pt>
                <c:pt idx="29989">
                  <c:v>03/06/2005 10</c:v>
                </c:pt>
                <c:pt idx="29990">
                  <c:v>03/06/2005 11</c:v>
                </c:pt>
                <c:pt idx="29991">
                  <c:v>03/06/2005 12</c:v>
                </c:pt>
                <c:pt idx="29992">
                  <c:v>03/06/2005 13</c:v>
                </c:pt>
                <c:pt idx="29993">
                  <c:v>03/06/2005 14</c:v>
                </c:pt>
                <c:pt idx="29994">
                  <c:v>03/06/2005 15</c:v>
                </c:pt>
                <c:pt idx="29995">
                  <c:v>03/06/2005 16</c:v>
                </c:pt>
                <c:pt idx="29996">
                  <c:v>03/06/2005 17</c:v>
                </c:pt>
                <c:pt idx="29997">
                  <c:v>03/06/2005 18</c:v>
                </c:pt>
                <c:pt idx="29998">
                  <c:v>03/06/2005 19</c:v>
                </c:pt>
                <c:pt idx="29999">
                  <c:v>03/06/2005 20</c:v>
                </c:pt>
                <c:pt idx="30000">
                  <c:v>03/06/2005 21</c:v>
                </c:pt>
                <c:pt idx="30001">
                  <c:v>03/06/2005 22</c:v>
                </c:pt>
                <c:pt idx="30002">
                  <c:v>03/06/2005 23</c:v>
                </c:pt>
                <c:pt idx="30003">
                  <c:v>04/06/2005 00</c:v>
                </c:pt>
                <c:pt idx="30004">
                  <c:v>04/06/2005 01</c:v>
                </c:pt>
                <c:pt idx="30005">
                  <c:v>04/06/2005 02</c:v>
                </c:pt>
                <c:pt idx="30006">
                  <c:v>04/06/2005 03</c:v>
                </c:pt>
                <c:pt idx="30007">
                  <c:v>04/06/2005 04</c:v>
                </c:pt>
                <c:pt idx="30008">
                  <c:v>04/06/2005 05</c:v>
                </c:pt>
                <c:pt idx="30009">
                  <c:v>04/06/2005 06</c:v>
                </c:pt>
                <c:pt idx="30010">
                  <c:v>04/06/2005 07</c:v>
                </c:pt>
                <c:pt idx="30011">
                  <c:v>04/06/2005 08</c:v>
                </c:pt>
                <c:pt idx="30012">
                  <c:v>04/06/2005 09</c:v>
                </c:pt>
                <c:pt idx="30013">
                  <c:v>04/06/2005 10</c:v>
                </c:pt>
                <c:pt idx="30014">
                  <c:v>04/06/2005 11</c:v>
                </c:pt>
                <c:pt idx="30015">
                  <c:v>04/06/2005 12</c:v>
                </c:pt>
                <c:pt idx="30016">
                  <c:v>04/06/2005 13</c:v>
                </c:pt>
                <c:pt idx="30017">
                  <c:v>04/06/2005 14</c:v>
                </c:pt>
                <c:pt idx="30018">
                  <c:v>04/06/2005 15</c:v>
                </c:pt>
                <c:pt idx="30019">
                  <c:v>04/06/2005 16</c:v>
                </c:pt>
                <c:pt idx="30020">
                  <c:v>04/06/2005 17</c:v>
                </c:pt>
                <c:pt idx="30021">
                  <c:v>04/06/2005 18</c:v>
                </c:pt>
                <c:pt idx="30022">
                  <c:v>04/06/2005 19</c:v>
                </c:pt>
                <c:pt idx="30023">
                  <c:v>04/06/2005 20</c:v>
                </c:pt>
                <c:pt idx="30024">
                  <c:v>04/06/2005 21</c:v>
                </c:pt>
                <c:pt idx="30025">
                  <c:v>04/06/2005 22</c:v>
                </c:pt>
                <c:pt idx="30026">
                  <c:v>04/06/2005 23</c:v>
                </c:pt>
                <c:pt idx="30027">
                  <c:v>05/06/2005 00</c:v>
                </c:pt>
                <c:pt idx="30028">
                  <c:v>05/06/2005 01</c:v>
                </c:pt>
                <c:pt idx="30029">
                  <c:v>05/06/2005 02</c:v>
                </c:pt>
                <c:pt idx="30030">
                  <c:v>05/06/2005 03</c:v>
                </c:pt>
                <c:pt idx="30031">
                  <c:v>05/06/2005 04</c:v>
                </c:pt>
                <c:pt idx="30032">
                  <c:v>05/06/2005 05</c:v>
                </c:pt>
                <c:pt idx="30033">
                  <c:v>05/06/2005 06</c:v>
                </c:pt>
                <c:pt idx="30034">
                  <c:v>05/06/2005 07</c:v>
                </c:pt>
                <c:pt idx="30035">
                  <c:v>05/06/2005 08</c:v>
                </c:pt>
                <c:pt idx="30036">
                  <c:v>05/06/2005 09</c:v>
                </c:pt>
                <c:pt idx="30037">
                  <c:v>05/06/2005 10</c:v>
                </c:pt>
                <c:pt idx="30038">
                  <c:v>05/06/2005 11</c:v>
                </c:pt>
                <c:pt idx="30039">
                  <c:v>05/06/2005 12</c:v>
                </c:pt>
                <c:pt idx="30040">
                  <c:v>05/06/2005 13</c:v>
                </c:pt>
                <c:pt idx="30041">
                  <c:v>05/06/2005 14</c:v>
                </c:pt>
                <c:pt idx="30042">
                  <c:v>05/06/2005 15</c:v>
                </c:pt>
                <c:pt idx="30043">
                  <c:v>05/06/2005 16</c:v>
                </c:pt>
                <c:pt idx="30044">
                  <c:v>05/06/2005 17</c:v>
                </c:pt>
                <c:pt idx="30045">
                  <c:v>05/06/2005 18</c:v>
                </c:pt>
                <c:pt idx="30046">
                  <c:v>05/06/2005 19</c:v>
                </c:pt>
                <c:pt idx="30047">
                  <c:v>05/06/2005 20</c:v>
                </c:pt>
                <c:pt idx="30048">
                  <c:v>05/06/2005 21</c:v>
                </c:pt>
                <c:pt idx="30049">
                  <c:v>05/06/2005 22</c:v>
                </c:pt>
                <c:pt idx="30050">
                  <c:v>05/06/2005 23</c:v>
                </c:pt>
                <c:pt idx="30051">
                  <c:v>06/06/2005 00</c:v>
                </c:pt>
                <c:pt idx="30052">
                  <c:v>06/06/2005 01</c:v>
                </c:pt>
                <c:pt idx="30053">
                  <c:v>06/06/2005 02</c:v>
                </c:pt>
                <c:pt idx="30054">
                  <c:v>06/06/2005 03</c:v>
                </c:pt>
                <c:pt idx="30055">
                  <c:v>06/06/2005 04</c:v>
                </c:pt>
                <c:pt idx="30056">
                  <c:v>06/06/2005 05</c:v>
                </c:pt>
                <c:pt idx="30057">
                  <c:v>06/06/2005 06</c:v>
                </c:pt>
                <c:pt idx="30058">
                  <c:v>06/06/2005 07</c:v>
                </c:pt>
                <c:pt idx="30059">
                  <c:v>06/06/2005 08</c:v>
                </c:pt>
                <c:pt idx="30060">
                  <c:v>06/06/2005 09</c:v>
                </c:pt>
                <c:pt idx="30061">
                  <c:v>06/06/2005 10</c:v>
                </c:pt>
                <c:pt idx="30062">
                  <c:v>06/06/2005 11</c:v>
                </c:pt>
                <c:pt idx="30063">
                  <c:v>06/06/2005 12</c:v>
                </c:pt>
                <c:pt idx="30064">
                  <c:v>06/06/2005 13</c:v>
                </c:pt>
                <c:pt idx="30065">
                  <c:v>06/06/2005 14</c:v>
                </c:pt>
                <c:pt idx="30066">
                  <c:v>06/06/2005 15</c:v>
                </c:pt>
                <c:pt idx="30067">
                  <c:v>06/06/2005 16</c:v>
                </c:pt>
                <c:pt idx="30068">
                  <c:v>06/06/2005 17</c:v>
                </c:pt>
                <c:pt idx="30069">
                  <c:v>06/06/2005 18</c:v>
                </c:pt>
                <c:pt idx="30070">
                  <c:v>06/06/2005 19</c:v>
                </c:pt>
                <c:pt idx="30071">
                  <c:v>06/06/2005 20</c:v>
                </c:pt>
                <c:pt idx="30072">
                  <c:v>06/06/2005 21</c:v>
                </c:pt>
                <c:pt idx="30073">
                  <c:v>06/06/2005 22</c:v>
                </c:pt>
                <c:pt idx="30074">
                  <c:v>06/06/2005 23</c:v>
                </c:pt>
                <c:pt idx="30075">
                  <c:v>07/06/2005 00</c:v>
                </c:pt>
                <c:pt idx="30076">
                  <c:v>07/06/2005 01</c:v>
                </c:pt>
                <c:pt idx="30077">
                  <c:v>07/06/2005 02</c:v>
                </c:pt>
                <c:pt idx="30078">
                  <c:v>07/06/2005 03</c:v>
                </c:pt>
                <c:pt idx="30079">
                  <c:v>07/06/2005 04</c:v>
                </c:pt>
                <c:pt idx="30080">
                  <c:v>07/06/2005 05</c:v>
                </c:pt>
                <c:pt idx="30081">
                  <c:v>07/06/2005 06</c:v>
                </c:pt>
                <c:pt idx="30082">
                  <c:v>07/06/2005 07</c:v>
                </c:pt>
                <c:pt idx="30083">
                  <c:v>07/06/2005 08</c:v>
                </c:pt>
                <c:pt idx="30084">
                  <c:v>07/06/2005 09</c:v>
                </c:pt>
                <c:pt idx="30085">
                  <c:v>07/06/2005 10</c:v>
                </c:pt>
                <c:pt idx="30086">
                  <c:v>07/06/2005 11</c:v>
                </c:pt>
                <c:pt idx="30087">
                  <c:v>07/06/2005 12</c:v>
                </c:pt>
                <c:pt idx="30088">
                  <c:v>07/06/2005 13</c:v>
                </c:pt>
                <c:pt idx="30089">
                  <c:v>07/06/2005 14</c:v>
                </c:pt>
                <c:pt idx="30090">
                  <c:v>07/06/2005 15</c:v>
                </c:pt>
                <c:pt idx="30091">
                  <c:v>07/06/2005 16</c:v>
                </c:pt>
                <c:pt idx="30092">
                  <c:v>07/06/2005 17</c:v>
                </c:pt>
                <c:pt idx="30093">
                  <c:v>07/06/2005 18</c:v>
                </c:pt>
                <c:pt idx="30094">
                  <c:v>07/06/2005 19</c:v>
                </c:pt>
                <c:pt idx="30095">
                  <c:v>07/06/2005 20</c:v>
                </c:pt>
                <c:pt idx="30096">
                  <c:v>07/06/2005 21</c:v>
                </c:pt>
                <c:pt idx="30097">
                  <c:v>07/06/2005 22</c:v>
                </c:pt>
                <c:pt idx="30098">
                  <c:v>07/06/2005 23</c:v>
                </c:pt>
                <c:pt idx="30099">
                  <c:v>08/06/2005 00</c:v>
                </c:pt>
                <c:pt idx="30100">
                  <c:v>08/06/2005 01</c:v>
                </c:pt>
                <c:pt idx="30101">
                  <c:v>08/06/2005 02</c:v>
                </c:pt>
                <c:pt idx="30102">
                  <c:v>08/06/2005 03</c:v>
                </c:pt>
                <c:pt idx="30103">
                  <c:v>08/06/2005 04</c:v>
                </c:pt>
                <c:pt idx="30104">
                  <c:v>08/06/2005 05</c:v>
                </c:pt>
                <c:pt idx="30105">
                  <c:v>08/06/2005 06</c:v>
                </c:pt>
                <c:pt idx="30106">
                  <c:v>08/06/2005 07</c:v>
                </c:pt>
                <c:pt idx="30107">
                  <c:v>08/06/2005 08</c:v>
                </c:pt>
                <c:pt idx="30108">
                  <c:v>08/06/2005 09</c:v>
                </c:pt>
                <c:pt idx="30109">
                  <c:v>08/06/2005 10</c:v>
                </c:pt>
                <c:pt idx="30110">
                  <c:v>08/06/2005 11</c:v>
                </c:pt>
                <c:pt idx="30111">
                  <c:v>08/06/2005 12</c:v>
                </c:pt>
                <c:pt idx="30112">
                  <c:v>08/06/2005 13</c:v>
                </c:pt>
                <c:pt idx="30113">
                  <c:v>08/06/2005 14</c:v>
                </c:pt>
                <c:pt idx="30114">
                  <c:v>08/06/2005 15</c:v>
                </c:pt>
                <c:pt idx="30115">
                  <c:v>08/06/2005 16</c:v>
                </c:pt>
                <c:pt idx="30116">
                  <c:v>08/06/2005 17</c:v>
                </c:pt>
                <c:pt idx="30117">
                  <c:v>08/06/2005 18</c:v>
                </c:pt>
                <c:pt idx="30118">
                  <c:v>08/06/2005 19</c:v>
                </c:pt>
                <c:pt idx="30119">
                  <c:v>08/06/2005 20</c:v>
                </c:pt>
                <c:pt idx="30120">
                  <c:v>08/06/2005 21</c:v>
                </c:pt>
                <c:pt idx="30121">
                  <c:v>08/06/2005 22</c:v>
                </c:pt>
                <c:pt idx="30122">
                  <c:v>08/06/2005 23</c:v>
                </c:pt>
                <c:pt idx="30123">
                  <c:v>09/06/2005 00</c:v>
                </c:pt>
                <c:pt idx="30124">
                  <c:v>09/06/2005 01</c:v>
                </c:pt>
                <c:pt idx="30125">
                  <c:v>09/06/2005 02</c:v>
                </c:pt>
                <c:pt idx="30126">
                  <c:v>09/06/2005 03</c:v>
                </c:pt>
                <c:pt idx="30127">
                  <c:v>09/06/2005 04</c:v>
                </c:pt>
                <c:pt idx="30128">
                  <c:v>09/06/2005 05</c:v>
                </c:pt>
                <c:pt idx="30129">
                  <c:v>09/06/2005 06</c:v>
                </c:pt>
                <c:pt idx="30130">
                  <c:v>09/06/2005 07</c:v>
                </c:pt>
                <c:pt idx="30131">
                  <c:v>09/06/2005 08</c:v>
                </c:pt>
                <c:pt idx="30132">
                  <c:v>09/06/2005 09</c:v>
                </c:pt>
                <c:pt idx="30133">
                  <c:v>09/06/2005 10</c:v>
                </c:pt>
                <c:pt idx="30134">
                  <c:v>09/06/2005 11</c:v>
                </c:pt>
                <c:pt idx="30135">
                  <c:v>09/06/2005 12</c:v>
                </c:pt>
                <c:pt idx="30136">
                  <c:v>09/06/2005 13</c:v>
                </c:pt>
                <c:pt idx="30137">
                  <c:v>09/06/2005 14</c:v>
                </c:pt>
                <c:pt idx="30138">
                  <c:v>09/06/2005 15</c:v>
                </c:pt>
                <c:pt idx="30139">
                  <c:v>09/06/2005 16</c:v>
                </c:pt>
                <c:pt idx="30140">
                  <c:v>09/06/2005 17</c:v>
                </c:pt>
                <c:pt idx="30141">
                  <c:v>09/06/2005 18</c:v>
                </c:pt>
                <c:pt idx="30142">
                  <c:v>09/06/2005 19</c:v>
                </c:pt>
                <c:pt idx="30143">
                  <c:v>09/06/2005 20</c:v>
                </c:pt>
                <c:pt idx="30144">
                  <c:v>09/06/2005 21</c:v>
                </c:pt>
                <c:pt idx="30145">
                  <c:v>09/06/2005 22</c:v>
                </c:pt>
                <c:pt idx="30146">
                  <c:v>09/06/2005 23</c:v>
                </c:pt>
                <c:pt idx="30147">
                  <c:v>10/06/2005 00</c:v>
                </c:pt>
                <c:pt idx="30148">
                  <c:v>10/06/2005 01</c:v>
                </c:pt>
                <c:pt idx="30149">
                  <c:v>10/06/2005 02</c:v>
                </c:pt>
                <c:pt idx="30150">
                  <c:v>10/06/2005 03</c:v>
                </c:pt>
                <c:pt idx="30151">
                  <c:v>10/06/2005 04</c:v>
                </c:pt>
                <c:pt idx="30152">
                  <c:v>10/06/2005 05</c:v>
                </c:pt>
                <c:pt idx="30153">
                  <c:v>10/06/2005 06</c:v>
                </c:pt>
                <c:pt idx="30154">
                  <c:v>10/06/2005 07</c:v>
                </c:pt>
                <c:pt idx="30155">
                  <c:v>10/06/2005 08</c:v>
                </c:pt>
                <c:pt idx="30156">
                  <c:v>10/06/2005 09</c:v>
                </c:pt>
                <c:pt idx="30157">
                  <c:v>10/06/2005 10</c:v>
                </c:pt>
                <c:pt idx="30158">
                  <c:v>10/06/2005 11</c:v>
                </c:pt>
                <c:pt idx="30159">
                  <c:v>10/06/2005 12</c:v>
                </c:pt>
                <c:pt idx="30160">
                  <c:v>10/06/2005 13</c:v>
                </c:pt>
                <c:pt idx="30161">
                  <c:v>10/06/2005 14</c:v>
                </c:pt>
                <c:pt idx="30162">
                  <c:v>10/06/2005 15</c:v>
                </c:pt>
                <c:pt idx="30163">
                  <c:v>10/06/2005 16</c:v>
                </c:pt>
                <c:pt idx="30164">
                  <c:v>10/06/2005 17</c:v>
                </c:pt>
                <c:pt idx="30165">
                  <c:v>10/06/2005 18</c:v>
                </c:pt>
                <c:pt idx="30166">
                  <c:v>10/06/2005 19</c:v>
                </c:pt>
                <c:pt idx="30167">
                  <c:v>10/06/2005 20</c:v>
                </c:pt>
                <c:pt idx="30168">
                  <c:v>10/06/2005 21</c:v>
                </c:pt>
                <c:pt idx="30169">
                  <c:v>10/06/2005 22</c:v>
                </c:pt>
                <c:pt idx="30170">
                  <c:v>10/06/2005 23</c:v>
                </c:pt>
                <c:pt idx="30171">
                  <c:v>11/06/2005 00</c:v>
                </c:pt>
                <c:pt idx="30172">
                  <c:v>11/06/2005 01</c:v>
                </c:pt>
                <c:pt idx="30173">
                  <c:v>11/06/2005 02</c:v>
                </c:pt>
                <c:pt idx="30174">
                  <c:v>11/06/2005 03</c:v>
                </c:pt>
                <c:pt idx="30175">
                  <c:v>11/06/2005 04</c:v>
                </c:pt>
                <c:pt idx="30176">
                  <c:v>11/06/2005 05</c:v>
                </c:pt>
                <c:pt idx="30177">
                  <c:v>11/06/2005 06</c:v>
                </c:pt>
                <c:pt idx="30178">
                  <c:v>11/06/2005 07</c:v>
                </c:pt>
                <c:pt idx="30179">
                  <c:v>11/06/2005 08</c:v>
                </c:pt>
                <c:pt idx="30180">
                  <c:v>11/06/2005 09</c:v>
                </c:pt>
                <c:pt idx="30181">
                  <c:v>11/06/2005 10</c:v>
                </c:pt>
                <c:pt idx="30182">
                  <c:v>11/06/2005 11</c:v>
                </c:pt>
                <c:pt idx="30183">
                  <c:v>11/06/2005 12</c:v>
                </c:pt>
                <c:pt idx="30184">
                  <c:v>11/06/2005 13</c:v>
                </c:pt>
                <c:pt idx="30185">
                  <c:v>11/06/2005 14</c:v>
                </c:pt>
                <c:pt idx="30186">
                  <c:v>11/06/2005 15</c:v>
                </c:pt>
                <c:pt idx="30187">
                  <c:v>11/06/2005 16</c:v>
                </c:pt>
                <c:pt idx="30188">
                  <c:v>11/06/2005 17</c:v>
                </c:pt>
                <c:pt idx="30189">
                  <c:v>11/06/2005 18</c:v>
                </c:pt>
                <c:pt idx="30190">
                  <c:v>11/06/2005 19</c:v>
                </c:pt>
                <c:pt idx="30191">
                  <c:v>11/06/2005 20</c:v>
                </c:pt>
                <c:pt idx="30192">
                  <c:v>11/06/2005 21</c:v>
                </c:pt>
                <c:pt idx="30193">
                  <c:v>11/06/2005 22</c:v>
                </c:pt>
                <c:pt idx="30194">
                  <c:v>11/06/2005 23</c:v>
                </c:pt>
                <c:pt idx="30195">
                  <c:v>12/06/2005 00</c:v>
                </c:pt>
                <c:pt idx="30196">
                  <c:v>12/06/2005 01</c:v>
                </c:pt>
                <c:pt idx="30197">
                  <c:v>12/06/2005 02</c:v>
                </c:pt>
                <c:pt idx="30198">
                  <c:v>12/06/2005 03</c:v>
                </c:pt>
                <c:pt idx="30199">
                  <c:v>12/06/2005 04</c:v>
                </c:pt>
                <c:pt idx="30200">
                  <c:v>12/06/2005 05</c:v>
                </c:pt>
                <c:pt idx="30201">
                  <c:v>12/06/2005 06</c:v>
                </c:pt>
                <c:pt idx="30202">
                  <c:v>12/06/2005 07</c:v>
                </c:pt>
                <c:pt idx="30203">
                  <c:v>12/06/2005 08</c:v>
                </c:pt>
                <c:pt idx="30204">
                  <c:v>12/06/2005 09</c:v>
                </c:pt>
                <c:pt idx="30205">
                  <c:v>12/06/2005 10</c:v>
                </c:pt>
                <c:pt idx="30206">
                  <c:v>12/06/2005 11</c:v>
                </c:pt>
                <c:pt idx="30207">
                  <c:v>12/06/2005 12</c:v>
                </c:pt>
                <c:pt idx="30208">
                  <c:v>12/06/2005 13</c:v>
                </c:pt>
                <c:pt idx="30209">
                  <c:v>12/06/2005 14</c:v>
                </c:pt>
                <c:pt idx="30210">
                  <c:v>12/06/2005 15</c:v>
                </c:pt>
                <c:pt idx="30211">
                  <c:v>12/06/2005 16</c:v>
                </c:pt>
                <c:pt idx="30212">
                  <c:v>12/06/2005 17</c:v>
                </c:pt>
                <c:pt idx="30213">
                  <c:v>12/06/2005 18</c:v>
                </c:pt>
                <c:pt idx="30214">
                  <c:v>12/06/2005 19</c:v>
                </c:pt>
                <c:pt idx="30215">
                  <c:v>12/06/2005 20</c:v>
                </c:pt>
                <c:pt idx="30216">
                  <c:v>12/06/2005 21</c:v>
                </c:pt>
                <c:pt idx="30217">
                  <c:v>12/06/2005 22</c:v>
                </c:pt>
                <c:pt idx="30218">
                  <c:v>12/06/2005 23</c:v>
                </c:pt>
                <c:pt idx="30219">
                  <c:v>13/06/2005 00</c:v>
                </c:pt>
                <c:pt idx="30220">
                  <c:v>13/06/2005 01</c:v>
                </c:pt>
                <c:pt idx="30221">
                  <c:v>13/06/2005 02</c:v>
                </c:pt>
                <c:pt idx="30222">
                  <c:v>13/06/2005 03</c:v>
                </c:pt>
                <c:pt idx="30223">
                  <c:v>13/06/2005 04</c:v>
                </c:pt>
                <c:pt idx="30224">
                  <c:v>13/06/2005 05</c:v>
                </c:pt>
                <c:pt idx="30225">
                  <c:v>13/06/2005 06</c:v>
                </c:pt>
                <c:pt idx="30226">
                  <c:v>13/06/2005 07</c:v>
                </c:pt>
                <c:pt idx="30227">
                  <c:v>13/06/2005 08</c:v>
                </c:pt>
                <c:pt idx="30228">
                  <c:v>13/06/2005 09</c:v>
                </c:pt>
                <c:pt idx="30229">
                  <c:v>13/06/2005 10</c:v>
                </c:pt>
                <c:pt idx="30230">
                  <c:v>13/06/2005 11</c:v>
                </c:pt>
                <c:pt idx="30231">
                  <c:v>13/06/2005 12</c:v>
                </c:pt>
                <c:pt idx="30232">
                  <c:v>13/06/2005 13</c:v>
                </c:pt>
                <c:pt idx="30233">
                  <c:v>13/06/2005 14</c:v>
                </c:pt>
                <c:pt idx="30234">
                  <c:v>13/06/2005 15</c:v>
                </c:pt>
                <c:pt idx="30235">
                  <c:v>13/06/2005 16</c:v>
                </c:pt>
                <c:pt idx="30236">
                  <c:v>13/06/2005 17</c:v>
                </c:pt>
                <c:pt idx="30237">
                  <c:v>13/06/2005 18</c:v>
                </c:pt>
                <c:pt idx="30238">
                  <c:v>13/06/2005 19</c:v>
                </c:pt>
                <c:pt idx="30239">
                  <c:v>13/06/2005 20</c:v>
                </c:pt>
                <c:pt idx="30240">
                  <c:v>13/06/2005 21</c:v>
                </c:pt>
                <c:pt idx="30241">
                  <c:v>13/06/2005 22</c:v>
                </c:pt>
                <c:pt idx="30242">
                  <c:v>13/06/2005 23</c:v>
                </c:pt>
                <c:pt idx="30243">
                  <c:v>14/06/2005 00</c:v>
                </c:pt>
                <c:pt idx="30244">
                  <c:v>14/06/2005 01</c:v>
                </c:pt>
                <c:pt idx="30245">
                  <c:v>14/06/2005 02</c:v>
                </c:pt>
                <c:pt idx="30246">
                  <c:v>14/06/2005 03</c:v>
                </c:pt>
                <c:pt idx="30247">
                  <c:v>14/06/2005 04</c:v>
                </c:pt>
                <c:pt idx="30248">
                  <c:v>14/06/2005 05</c:v>
                </c:pt>
                <c:pt idx="30249">
                  <c:v>14/06/2005 06</c:v>
                </c:pt>
                <c:pt idx="30250">
                  <c:v>14/06/2005 07</c:v>
                </c:pt>
                <c:pt idx="30251">
                  <c:v>14/06/2005 08</c:v>
                </c:pt>
                <c:pt idx="30252">
                  <c:v>14/06/2005 09</c:v>
                </c:pt>
                <c:pt idx="30253">
                  <c:v>14/06/2005 10</c:v>
                </c:pt>
                <c:pt idx="30254">
                  <c:v>14/06/2005 11</c:v>
                </c:pt>
                <c:pt idx="30255">
                  <c:v>14/06/2005 12</c:v>
                </c:pt>
                <c:pt idx="30256">
                  <c:v>14/06/2005 13</c:v>
                </c:pt>
                <c:pt idx="30257">
                  <c:v>14/06/2005 14</c:v>
                </c:pt>
                <c:pt idx="30258">
                  <c:v>14/06/2005 15</c:v>
                </c:pt>
                <c:pt idx="30259">
                  <c:v>14/06/2005 16</c:v>
                </c:pt>
                <c:pt idx="30260">
                  <c:v>14/06/2005 17</c:v>
                </c:pt>
                <c:pt idx="30261">
                  <c:v>14/06/2005 18</c:v>
                </c:pt>
                <c:pt idx="30262">
                  <c:v>14/06/2005 19</c:v>
                </c:pt>
                <c:pt idx="30263">
                  <c:v>14/06/2005 20</c:v>
                </c:pt>
                <c:pt idx="30264">
                  <c:v>14/06/2005 21</c:v>
                </c:pt>
                <c:pt idx="30265">
                  <c:v>14/06/2005 22</c:v>
                </c:pt>
                <c:pt idx="30266">
                  <c:v>14/06/2005 23</c:v>
                </c:pt>
                <c:pt idx="30267">
                  <c:v>15/06/2005 00</c:v>
                </c:pt>
                <c:pt idx="30268">
                  <c:v>15/06/2005 01</c:v>
                </c:pt>
                <c:pt idx="30269">
                  <c:v>15/06/2005 02</c:v>
                </c:pt>
                <c:pt idx="30270">
                  <c:v>15/06/2005 03</c:v>
                </c:pt>
                <c:pt idx="30271">
                  <c:v>15/06/2005 04</c:v>
                </c:pt>
                <c:pt idx="30272">
                  <c:v>15/06/2005 05</c:v>
                </c:pt>
                <c:pt idx="30273">
                  <c:v>15/06/2005 06</c:v>
                </c:pt>
                <c:pt idx="30274">
                  <c:v>15/06/2005 07</c:v>
                </c:pt>
                <c:pt idx="30275">
                  <c:v>15/06/2005 08</c:v>
                </c:pt>
                <c:pt idx="30276">
                  <c:v>15/06/2005 09</c:v>
                </c:pt>
                <c:pt idx="30277">
                  <c:v>15/06/2005 10</c:v>
                </c:pt>
                <c:pt idx="30278">
                  <c:v>15/06/2005 11</c:v>
                </c:pt>
                <c:pt idx="30279">
                  <c:v>15/06/2005 12</c:v>
                </c:pt>
                <c:pt idx="30280">
                  <c:v>15/06/2005 13</c:v>
                </c:pt>
                <c:pt idx="30281">
                  <c:v>15/06/2005 14</c:v>
                </c:pt>
                <c:pt idx="30282">
                  <c:v>15/06/2005 15</c:v>
                </c:pt>
                <c:pt idx="30283">
                  <c:v>15/06/2005 16</c:v>
                </c:pt>
                <c:pt idx="30284">
                  <c:v>15/06/2005 17</c:v>
                </c:pt>
                <c:pt idx="30285">
                  <c:v>15/06/2005 18</c:v>
                </c:pt>
                <c:pt idx="30286">
                  <c:v>15/06/2005 19</c:v>
                </c:pt>
                <c:pt idx="30287">
                  <c:v>15/06/2005 20</c:v>
                </c:pt>
                <c:pt idx="30288">
                  <c:v>15/06/2005 21</c:v>
                </c:pt>
                <c:pt idx="30289">
                  <c:v>15/06/2005 22</c:v>
                </c:pt>
                <c:pt idx="30290">
                  <c:v>15/06/2005 23</c:v>
                </c:pt>
                <c:pt idx="30291">
                  <c:v>16/06/2005 00</c:v>
                </c:pt>
                <c:pt idx="30292">
                  <c:v>16/06/2005 01</c:v>
                </c:pt>
                <c:pt idx="30293">
                  <c:v>16/06/2005 02</c:v>
                </c:pt>
                <c:pt idx="30294">
                  <c:v>16/06/2005 03</c:v>
                </c:pt>
                <c:pt idx="30295">
                  <c:v>16/06/2005 04</c:v>
                </c:pt>
                <c:pt idx="30296">
                  <c:v>16/06/2005 05</c:v>
                </c:pt>
                <c:pt idx="30297">
                  <c:v>16/06/2005 06</c:v>
                </c:pt>
                <c:pt idx="30298">
                  <c:v>16/06/2005 07</c:v>
                </c:pt>
                <c:pt idx="30299">
                  <c:v>16/06/2005 08</c:v>
                </c:pt>
                <c:pt idx="30300">
                  <c:v>16/06/2005 09</c:v>
                </c:pt>
                <c:pt idx="30301">
                  <c:v>16/06/2005 10</c:v>
                </c:pt>
                <c:pt idx="30302">
                  <c:v>16/06/2005 11</c:v>
                </c:pt>
                <c:pt idx="30303">
                  <c:v>16/06/2005 12</c:v>
                </c:pt>
                <c:pt idx="30304">
                  <c:v>16/06/2005 13</c:v>
                </c:pt>
                <c:pt idx="30305">
                  <c:v>16/06/2005 14</c:v>
                </c:pt>
                <c:pt idx="30306">
                  <c:v>16/06/2005 15</c:v>
                </c:pt>
                <c:pt idx="30307">
                  <c:v>16/06/2005 16</c:v>
                </c:pt>
                <c:pt idx="30308">
                  <c:v>16/06/2005 17</c:v>
                </c:pt>
                <c:pt idx="30309">
                  <c:v>16/06/2005 18</c:v>
                </c:pt>
                <c:pt idx="30310">
                  <c:v>16/06/2005 19</c:v>
                </c:pt>
                <c:pt idx="30311">
                  <c:v>16/06/2005 20</c:v>
                </c:pt>
                <c:pt idx="30312">
                  <c:v>16/06/2005 21</c:v>
                </c:pt>
                <c:pt idx="30313">
                  <c:v>16/06/2005 22</c:v>
                </c:pt>
                <c:pt idx="30314">
                  <c:v>16/06/2005 23</c:v>
                </c:pt>
                <c:pt idx="30315">
                  <c:v>17/06/2005 00</c:v>
                </c:pt>
                <c:pt idx="30316">
                  <c:v>17/06/2005 01</c:v>
                </c:pt>
                <c:pt idx="30317">
                  <c:v>17/06/2005 02</c:v>
                </c:pt>
                <c:pt idx="30318">
                  <c:v>17/06/2005 03</c:v>
                </c:pt>
                <c:pt idx="30319">
                  <c:v>17/06/2005 04</c:v>
                </c:pt>
                <c:pt idx="30320">
                  <c:v>17/06/2005 05</c:v>
                </c:pt>
                <c:pt idx="30321">
                  <c:v>17/06/2005 06</c:v>
                </c:pt>
                <c:pt idx="30322">
                  <c:v>17/06/2005 07</c:v>
                </c:pt>
                <c:pt idx="30323">
                  <c:v>17/06/2005 08</c:v>
                </c:pt>
                <c:pt idx="30324">
                  <c:v>17/06/2005 09</c:v>
                </c:pt>
                <c:pt idx="30325">
                  <c:v>17/06/2005 10</c:v>
                </c:pt>
                <c:pt idx="30326">
                  <c:v>17/06/2005 11</c:v>
                </c:pt>
                <c:pt idx="30327">
                  <c:v>17/06/2005 12</c:v>
                </c:pt>
                <c:pt idx="30328">
                  <c:v>17/06/2005 13</c:v>
                </c:pt>
                <c:pt idx="30329">
                  <c:v>17/06/2005 14</c:v>
                </c:pt>
                <c:pt idx="30330">
                  <c:v>17/06/2005 15</c:v>
                </c:pt>
                <c:pt idx="30331">
                  <c:v>17/06/2005 16</c:v>
                </c:pt>
                <c:pt idx="30332">
                  <c:v>17/06/2005 17</c:v>
                </c:pt>
                <c:pt idx="30333">
                  <c:v>17/06/2005 18</c:v>
                </c:pt>
                <c:pt idx="30334">
                  <c:v>17/06/2005 19</c:v>
                </c:pt>
                <c:pt idx="30335">
                  <c:v>17/06/2005 20</c:v>
                </c:pt>
                <c:pt idx="30336">
                  <c:v>17/06/2005 21</c:v>
                </c:pt>
                <c:pt idx="30337">
                  <c:v>17/06/2005 22</c:v>
                </c:pt>
                <c:pt idx="30338">
                  <c:v>17/06/2005 23</c:v>
                </c:pt>
                <c:pt idx="30339">
                  <c:v>18/06/2005 00</c:v>
                </c:pt>
                <c:pt idx="30340">
                  <c:v>18/06/2005 01</c:v>
                </c:pt>
                <c:pt idx="30341">
                  <c:v>18/06/2005 02</c:v>
                </c:pt>
                <c:pt idx="30342">
                  <c:v>18/06/2005 03</c:v>
                </c:pt>
                <c:pt idx="30343">
                  <c:v>18/06/2005 04</c:v>
                </c:pt>
                <c:pt idx="30344">
                  <c:v>18/06/2005 05</c:v>
                </c:pt>
                <c:pt idx="30345">
                  <c:v>18/06/2005 06</c:v>
                </c:pt>
                <c:pt idx="30346">
                  <c:v>18/06/2005 07</c:v>
                </c:pt>
                <c:pt idx="30347">
                  <c:v>18/06/2005 08</c:v>
                </c:pt>
                <c:pt idx="30348">
                  <c:v>18/06/2005 09</c:v>
                </c:pt>
                <c:pt idx="30349">
                  <c:v>18/06/2005 10</c:v>
                </c:pt>
                <c:pt idx="30350">
                  <c:v>18/06/2005 11</c:v>
                </c:pt>
                <c:pt idx="30351">
                  <c:v>18/06/2005 12</c:v>
                </c:pt>
                <c:pt idx="30352">
                  <c:v>18/06/2005 13</c:v>
                </c:pt>
                <c:pt idx="30353">
                  <c:v>18/06/2005 14</c:v>
                </c:pt>
                <c:pt idx="30354">
                  <c:v>18/06/2005 15</c:v>
                </c:pt>
                <c:pt idx="30355">
                  <c:v>18/06/2005 16</c:v>
                </c:pt>
                <c:pt idx="30356">
                  <c:v>18/06/2005 17</c:v>
                </c:pt>
                <c:pt idx="30357">
                  <c:v>18/06/2005 18</c:v>
                </c:pt>
                <c:pt idx="30358">
                  <c:v>18/06/2005 19</c:v>
                </c:pt>
                <c:pt idx="30359">
                  <c:v>18/06/2005 20</c:v>
                </c:pt>
                <c:pt idx="30360">
                  <c:v>18/06/2005 21</c:v>
                </c:pt>
                <c:pt idx="30361">
                  <c:v>18/06/2005 22</c:v>
                </c:pt>
                <c:pt idx="30362">
                  <c:v>18/06/2005 23</c:v>
                </c:pt>
                <c:pt idx="30363">
                  <c:v>19/06/2005 00</c:v>
                </c:pt>
                <c:pt idx="30364">
                  <c:v>19/06/2005 01</c:v>
                </c:pt>
                <c:pt idx="30365">
                  <c:v>19/06/2005 02</c:v>
                </c:pt>
                <c:pt idx="30366">
                  <c:v>19/06/2005 03</c:v>
                </c:pt>
                <c:pt idx="30367">
                  <c:v>19/06/2005 04</c:v>
                </c:pt>
                <c:pt idx="30368">
                  <c:v>19/06/2005 05</c:v>
                </c:pt>
                <c:pt idx="30369">
                  <c:v>19/06/2005 06</c:v>
                </c:pt>
                <c:pt idx="30370">
                  <c:v>19/06/2005 07</c:v>
                </c:pt>
                <c:pt idx="30371">
                  <c:v>19/06/2005 08</c:v>
                </c:pt>
                <c:pt idx="30372">
                  <c:v>19/06/2005 09</c:v>
                </c:pt>
                <c:pt idx="30373">
                  <c:v>19/06/2005 10</c:v>
                </c:pt>
                <c:pt idx="30374">
                  <c:v>19/06/2005 11</c:v>
                </c:pt>
                <c:pt idx="30375">
                  <c:v>19/06/2005 12</c:v>
                </c:pt>
                <c:pt idx="30376">
                  <c:v>19/06/2005 13</c:v>
                </c:pt>
                <c:pt idx="30377">
                  <c:v>19/06/2005 14</c:v>
                </c:pt>
                <c:pt idx="30378">
                  <c:v>19/06/2005 15</c:v>
                </c:pt>
                <c:pt idx="30379">
                  <c:v>19/06/2005 16</c:v>
                </c:pt>
                <c:pt idx="30380">
                  <c:v>19/06/2005 17</c:v>
                </c:pt>
                <c:pt idx="30381">
                  <c:v>19/06/2005 18</c:v>
                </c:pt>
                <c:pt idx="30382">
                  <c:v>19/06/2005 19</c:v>
                </c:pt>
                <c:pt idx="30383">
                  <c:v>19/06/2005 20</c:v>
                </c:pt>
                <c:pt idx="30384">
                  <c:v>19/06/2005 21</c:v>
                </c:pt>
                <c:pt idx="30385">
                  <c:v>19/06/2005 22</c:v>
                </c:pt>
                <c:pt idx="30386">
                  <c:v>19/06/2005 23</c:v>
                </c:pt>
                <c:pt idx="30387">
                  <c:v>20/06/2005 00</c:v>
                </c:pt>
                <c:pt idx="30388">
                  <c:v>20/06/2005 01</c:v>
                </c:pt>
                <c:pt idx="30389">
                  <c:v>20/06/2005 02</c:v>
                </c:pt>
                <c:pt idx="30390">
                  <c:v>20/06/2005 03</c:v>
                </c:pt>
                <c:pt idx="30391">
                  <c:v>20/06/2005 04</c:v>
                </c:pt>
                <c:pt idx="30392">
                  <c:v>20/06/2005 05</c:v>
                </c:pt>
                <c:pt idx="30393">
                  <c:v>20/06/2005 06</c:v>
                </c:pt>
                <c:pt idx="30394">
                  <c:v>20/06/2005 07</c:v>
                </c:pt>
                <c:pt idx="30395">
                  <c:v>20/06/2005 08</c:v>
                </c:pt>
                <c:pt idx="30396">
                  <c:v>20/06/2005 09</c:v>
                </c:pt>
                <c:pt idx="30397">
                  <c:v>20/06/2005 10</c:v>
                </c:pt>
                <c:pt idx="30398">
                  <c:v>20/06/2005 11</c:v>
                </c:pt>
                <c:pt idx="30399">
                  <c:v>20/06/2005 12</c:v>
                </c:pt>
                <c:pt idx="30400">
                  <c:v>20/06/2005 13</c:v>
                </c:pt>
                <c:pt idx="30401">
                  <c:v>20/06/2005 14</c:v>
                </c:pt>
                <c:pt idx="30402">
                  <c:v>20/06/2005 15</c:v>
                </c:pt>
                <c:pt idx="30403">
                  <c:v>20/06/2005 16</c:v>
                </c:pt>
                <c:pt idx="30404">
                  <c:v>20/06/2005 17</c:v>
                </c:pt>
                <c:pt idx="30405">
                  <c:v>20/06/2005 18</c:v>
                </c:pt>
                <c:pt idx="30406">
                  <c:v>20/06/2005 19</c:v>
                </c:pt>
                <c:pt idx="30407">
                  <c:v>20/06/2005 20</c:v>
                </c:pt>
                <c:pt idx="30408">
                  <c:v>20/06/2005 21</c:v>
                </c:pt>
                <c:pt idx="30409">
                  <c:v>20/06/2005 22</c:v>
                </c:pt>
                <c:pt idx="30410">
                  <c:v>20/06/2005 23</c:v>
                </c:pt>
                <c:pt idx="30411">
                  <c:v>21/06/2005 00</c:v>
                </c:pt>
                <c:pt idx="30412">
                  <c:v>21/06/2005 01</c:v>
                </c:pt>
                <c:pt idx="30413">
                  <c:v>21/06/2005 02</c:v>
                </c:pt>
                <c:pt idx="30414">
                  <c:v>21/06/2005 03</c:v>
                </c:pt>
                <c:pt idx="30415">
                  <c:v>21/06/2005 04</c:v>
                </c:pt>
                <c:pt idx="30416">
                  <c:v>21/06/2005 05</c:v>
                </c:pt>
                <c:pt idx="30417">
                  <c:v>21/06/2005 06</c:v>
                </c:pt>
                <c:pt idx="30418">
                  <c:v>21/06/2005 07</c:v>
                </c:pt>
                <c:pt idx="30419">
                  <c:v>21/06/2005 08</c:v>
                </c:pt>
                <c:pt idx="30420">
                  <c:v>21/06/2005 09</c:v>
                </c:pt>
                <c:pt idx="30421">
                  <c:v>21/06/2005 10</c:v>
                </c:pt>
                <c:pt idx="30422">
                  <c:v>21/06/2005 11</c:v>
                </c:pt>
                <c:pt idx="30423">
                  <c:v>21/06/2005 12</c:v>
                </c:pt>
                <c:pt idx="30424">
                  <c:v>21/06/2005 13</c:v>
                </c:pt>
                <c:pt idx="30425">
                  <c:v>21/06/2005 14</c:v>
                </c:pt>
                <c:pt idx="30426">
                  <c:v>21/06/2005 15</c:v>
                </c:pt>
                <c:pt idx="30427">
                  <c:v>21/06/2005 16</c:v>
                </c:pt>
                <c:pt idx="30428">
                  <c:v>21/06/2005 17</c:v>
                </c:pt>
                <c:pt idx="30429">
                  <c:v>21/06/2005 18</c:v>
                </c:pt>
                <c:pt idx="30430">
                  <c:v>21/06/2005 19</c:v>
                </c:pt>
                <c:pt idx="30431">
                  <c:v>21/06/2005 20</c:v>
                </c:pt>
                <c:pt idx="30432">
                  <c:v>21/06/2005 21</c:v>
                </c:pt>
                <c:pt idx="30433">
                  <c:v>21/06/2005 22</c:v>
                </c:pt>
                <c:pt idx="30434">
                  <c:v>21/06/2005 23</c:v>
                </c:pt>
                <c:pt idx="30435">
                  <c:v>22/06/2005 00</c:v>
                </c:pt>
                <c:pt idx="30436">
                  <c:v>22/06/2005 01</c:v>
                </c:pt>
                <c:pt idx="30437">
                  <c:v>22/06/2005 02</c:v>
                </c:pt>
                <c:pt idx="30438">
                  <c:v>22/06/2005 03</c:v>
                </c:pt>
                <c:pt idx="30439">
                  <c:v>22/06/2005 04</c:v>
                </c:pt>
                <c:pt idx="30440">
                  <c:v>22/06/2005 05</c:v>
                </c:pt>
                <c:pt idx="30441">
                  <c:v>22/06/2005 06</c:v>
                </c:pt>
                <c:pt idx="30442">
                  <c:v>22/06/2005 07</c:v>
                </c:pt>
                <c:pt idx="30443">
                  <c:v>22/06/2005 08</c:v>
                </c:pt>
                <c:pt idx="30444">
                  <c:v>22/06/2005 09</c:v>
                </c:pt>
                <c:pt idx="30445">
                  <c:v>22/06/2005 10</c:v>
                </c:pt>
                <c:pt idx="30446">
                  <c:v>22/06/2005 11</c:v>
                </c:pt>
                <c:pt idx="30447">
                  <c:v>22/06/2005 12</c:v>
                </c:pt>
                <c:pt idx="30448">
                  <c:v>22/06/2005 13</c:v>
                </c:pt>
                <c:pt idx="30449">
                  <c:v>22/06/2005 14</c:v>
                </c:pt>
                <c:pt idx="30450">
                  <c:v>22/06/2005 15</c:v>
                </c:pt>
                <c:pt idx="30451">
                  <c:v>22/06/2005 16</c:v>
                </c:pt>
                <c:pt idx="30452">
                  <c:v>22/06/2005 17</c:v>
                </c:pt>
                <c:pt idx="30453">
                  <c:v>22/06/2005 18</c:v>
                </c:pt>
                <c:pt idx="30454">
                  <c:v>22/06/2005 19</c:v>
                </c:pt>
                <c:pt idx="30455">
                  <c:v>22/06/2005 20</c:v>
                </c:pt>
                <c:pt idx="30456">
                  <c:v>22/06/2005 21</c:v>
                </c:pt>
                <c:pt idx="30457">
                  <c:v>22/06/2005 22</c:v>
                </c:pt>
                <c:pt idx="30458">
                  <c:v>22/06/2005 23</c:v>
                </c:pt>
                <c:pt idx="30459">
                  <c:v>23/06/2005 00</c:v>
                </c:pt>
                <c:pt idx="30460">
                  <c:v>23/06/2005 01</c:v>
                </c:pt>
                <c:pt idx="30461">
                  <c:v>23/06/2005 02</c:v>
                </c:pt>
                <c:pt idx="30462">
                  <c:v>23/06/2005 03</c:v>
                </c:pt>
                <c:pt idx="30463">
                  <c:v>23/06/2005 04</c:v>
                </c:pt>
                <c:pt idx="30464">
                  <c:v>23/06/2005 05</c:v>
                </c:pt>
                <c:pt idx="30465">
                  <c:v>23/06/2005 06</c:v>
                </c:pt>
                <c:pt idx="30466">
                  <c:v>23/06/2005 07</c:v>
                </c:pt>
                <c:pt idx="30467">
                  <c:v>23/06/2005 08</c:v>
                </c:pt>
                <c:pt idx="30468">
                  <c:v>23/06/2005 09</c:v>
                </c:pt>
                <c:pt idx="30469">
                  <c:v>23/06/2005 10</c:v>
                </c:pt>
                <c:pt idx="30470">
                  <c:v>23/06/2005 11</c:v>
                </c:pt>
                <c:pt idx="30471">
                  <c:v>23/06/2005 12</c:v>
                </c:pt>
                <c:pt idx="30472">
                  <c:v>23/06/2005 13</c:v>
                </c:pt>
                <c:pt idx="30473">
                  <c:v>23/06/2005 14</c:v>
                </c:pt>
                <c:pt idx="30474">
                  <c:v>23/06/2005 15</c:v>
                </c:pt>
                <c:pt idx="30475">
                  <c:v>23/06/2005 16</c:v>
                </c:pt>
                <c:pt idx="30476">
                  <c:v>23/06/2005 17</c:v>
                </c:pt>
                <c:pt idx="30477">
                  <c:v>23/06/2005 18</c:v>
                </c:pt>
                <c:pt idx="30478">
                  <c:v>23/06/2005 19</c:v>
                </c:pt>
                <c:pt idx="30479">
                  <c:v>23/06/2005 20</c:v>
                </c:pt>
                <c:pt idx="30480">
                  <c:v>23/06/2005 21</c:v>
                </c:pt>
                <c:pt idx="30481">
                  <c:v>23/06/2005 22</c:v>
                </c:pt>
                <c:pt idx="30482">
                  <c:v>23/06/2005 23</c:v>
                </c:pt>
                <c:pt idx="30483">
                  <c:v>24/06/2005 00</c:v>
                </c:pt>
                <c:pt idx="30484">
                  <c:v>24/06/2005 01</c:v>
                </c:pt>
                <c:pt idx="30485">
                  <c:v>24/06/2005 02</c:v>
                </c:pt>
                <c:pt idx="30486">
                  <c:v>24/06/2005 03</c:v>
                </c:pt>
                <c:pt idx="30487">
                  <c:v>24/06/2005 04</c:v>
                </c:pt>
                <c:pt idx="30488">
                  <c:v>24/06/2005 05</c:v>
                </c:pt>
                <c:pt idx="30489">
                  <c:v>24/06/2005 06</c:v>
                </c:pt>
                <c:pt idx="30490">
                  <c:v>24/06/2005 07</c:v>
                </c:pt>
                <c:pt idx="30491">
                  <c:v>24/06/2005 08</c:v>
                </c:pt>
                <c:pt idx="30492">
                  <c:v>24/06/2005 09</c:v>
                </c:pt>
                <c:pt idx="30493">
                  <c:v>24/06/2005 10</c:v>
                </c:pt>
                <c:pt idx="30494">
                  <c:v>24/06/2005 11</c:v>
                </c:pt>
                <c:pt idx="30495">
                  <c:v>24/06/2005 12</c:v>
                </c:pt>
                <c:pt idx="30496">
                  <c:v>24/06/2005 13</c:v>
                </c:pt>
                <c:pt idx="30497">
                  <c:v>24/06/2005 14</c:v>
                </c:pt>
                <c:pt idx="30498">
                  <c:v>24/06/2005 15</c:v>
                </c:pt>
                <c:pt idx="30499">
                  <c:v>24/06/2005 16</c:v>
                </c:pt>
                <c:pt idx="30500">
                  <c:v>24/06/2005 17</c:v>
                </c:pt>
                <c:pt idx="30501">
                  <c:v>24/06/2005 18</c:v>
                </c:pt>
                <c:pt idx="30502">
                  <c:v>24/06/2005 19</c:v>
                </c:pt>
                <c:pt idx="30503">
                  <c:v>24/06/2005 20</c:v>
                </c:pt>
                <c:pt idx="30504">
                  <c:v>24/06/2005 21</c:v>
                </c:pt>
                <c:pt idx="30505">
                  <c:v>24/06/2005 22</c:v>
                </c:pt>
                <c:pt idx="30506">
                  <c:v>24/06/2005 23</c:v>
                </c:pt>
                <c:pt idx="30507">
                  <c:v>25/06/2005 00</c:v>
                </c:pt>
                <c:pt idx="30508">
                  <c:v>25/06/2005 01</c:v>
                </c:pt>
                <c:pt idx="30509">
                  <c:v>25/06/2005 02</c:v>
                </c:pt>
                <c:pt idx="30510">
                  <c:v>25/06/2005 03</c:v>
                </c:pt>
                <c:pt idx="30511">
                  <c:v>25/06/2005 04</c:v>
                </c:pt>
                <c:pt idx="30512">
                  <c:v>25/06/2005 05</c:v>
                </c:pt>
                <c:pt idx="30513">
                  <c:v>25/06/2005 06</c:v>
                </c:pt>
                <c:pt idx="30514">
                  <c:v>25/06/2005 07</c:v>
                </c:pt>
                <c:pt idx="30515">
                  <c:v>25/06/2005 08</c:v>
                </c:pt>
                <c:pt idx="30516">
                  <c:v>25/06/2005 09</c:v>
                </c:pt>
                <c:pt idx="30517">
                  <c:v>25/06/2005 10</c:v>
                </c:pt>
                <c:pt idx="30518">
                  <c:v>25/06/2005 11</c:v>
                </c:pt>
                <c:pt idx="30519">
                  <c:v>25/06/2005 12</c:v>
                </c:pt>
                <c:pt idx="30520">
                  <c:v>25/06/2005 13</c:v>
                </c:pt>
                <c:pt idx="30521">
                  <c:v>25/06/2005 14</c:v>
                </c:pt>
                <c:pt idx="30522">
                  <c:v>25/06/2005 15</c:v>
                </c:pt>
                <c:pt idx="30523">
                  <c:v>25/06/2005 16</c:v>
                </c:pt>
                <c:pt idx="30524">
                  <c:v>25/06/2005 17</c:v>
                </c:pt>
                <c:pt idx="30525">
                  <c:v>25/06/2005 18</c:v>
                </c:pt>
                <c:pt idx="30526">
                  <c:v>25/06/2005 19</c:v>
                </c:pt>
                <c:pt idx="30527">
                  <c:v>25/06/2005 20</c:v>
                </c:pt>
                <c:pt idx="30528">
                  <c:v>25/06/2005 21</c:v>
                </c:pt>
                <c:pt idx="30529">
                  <c:v>25/06/2005 22</c:v>
                </c:pt>
                <c:pt idx="30530">
                  <c:v>25/06/2005 23</c:v>
                </c:pt>
                <c:pt idx="30531">
                  <c:v>26/06/2005 00</c:v>
                </c:pt>
                <c:pt idx="30532">
                  <c:v>26/06/2005 01</c:v>
                </c:pt>
                <c:pt idx="30533">
                  <c:v>26/06/2005 02</c:v>
                </c:pt>
                <c:pt idx="30534">
                  <c:v>26/06/2005 03</c:v>
                </c:pt>
                <c:pt idx="30535">
                  <c:v>26/06/2005 04</c:v>
                </c:pt>
                <c:pt idx="30536">
                  <c:v>26/06/2005 05</c:v>
                </c:pt>
                <c:pt idx="30537">
                  <c:v>26/06/2005 06</c:v>
                </c:pt>
                <c:pt idx="30538">
                  <c:v>26/06/2005 07</c:v>
                </c:pt>
                <c:pt idx="30539">
                  <c:v>26/06/2005 08</c:v>
                </c:pt>
                <c:pt idx="30540">
                  <c:v>26/06/2005 09</c:v>
                </c:pt>
                <c:pt idx="30541">
                  <c:v>26/06/2005 10</c:v>
                </c:pt>
                <c:pt idx="30542">
                  <c:v>26/06/2005 11</c:v>
                </c:pt>
                <c:pt idx="30543">
                  <c:v>26/06/2005 12</c:v>
                </c:pt>
                <c:pt idx="30544">
                  <c:v>26/06/2005 13</c:v>
                </c:pt>
                <c:pt idx="30545">
                  <c:v>26/06/2005 14</c:v>
                </c:pt>
                <c:pt idx="30546">
                  <c:v>26/06/2005 15</c:v>
                </c:pt>
                <c:pt idx="30547">
                  <c:v>26/06/2005 16</c:v>
                </c:pt>
                <c:pt idx="30548">
                  <c:v>26/06/2005 17</c:v>
                </c:pt>
                <c:pt idx="30549">
                  <c:v>26/06/2005 18</c:v>
                </c:pt>
                <c:pt idx="30550">
                  <c:v>26/06/2005 19</c:v>
                </c:pt>
                <c:pt idx="30551">
                  <c:v>26/06/2005 20</c:v>
                </c:pt>
                <c:pt idx="30552">
                  <c:v>26/06/2005 21</c:v>
                </c:pt>
                <c:pt idx="30553">
                  <c:v>26/06/2005 22</c:v>
                </c:pt>
                <c:pt idx="30554">
                  <c:v>26/06/2005 23</c:v>
                </c:pt>
                <c:pt idx="30555">
                  <c:v>27/06/2005 00</c:v>
                </c:pt>
                <c:pt idx="30556">
                  <c:v>27/06/2005 01</c:v>
                </c:pt>
                <c:pt idx="30557">
                  <c:v>27/06/2005 02</c:v>
                </c:pt>
                <c:pt idx="30558">
                  <c:v>27/06/2005 03</c:v>
                </c:pt>
                <c:pt idx="30559">
                  <c:v>27/06/2005 04</c:v>
                </c:pt>
                <c:pt idx="30560">
                  <c:v>27/06/2005 05</c:v>
                </c:pt>
                <c:pt idx="30561">
                  <c:v>27/06/2005 06</c:v>
                </c:pt>
                <c:pt idx="30562">
                  <c:v>27/06/2005 07</c:v>
                </c:pt>
                <c:pt idx="30563">
                  <c:v>27/06/2005 08</c:v>
                </c:pt>
                <c:pt idx="30564">
                  <c:v>27/06/2005 09</c:v>
                </c:pt>
                <c:pt idx="30565">
                  <c:v>27/06/2005 10</c:v>
                </c:pt>
                <c:pt idx="30566">
                  <c:v>27/06/2005 11</c:v>
                </c:pt>
                <c:pt idx="30567">
                  <c:v>27/06/2005 12</c:v>
                </c:pt>
                <c:pt idx="30568">
                  <c:v>27/06/2005 13</c:v>
                </c:pt>
                <c:pt idx="30569">
                  <c:v>27/06/2005 14</c:v>
                </c:pt>
                <c:pt idx="30570">
                  <c:v>27/06/2005 15</c:v>
                </c:pt>
                <c:pt idx="30571">
                  <c:v>27/06/2005 16</c:v>
                </c:pt>
                <c:pt idx="30572">
                  <c:v>27/06/2005 17</c:v>
                </c:pt>
                <c:pt idx="30573">
                  <c:v>27/06/2005 18</c:v>
                </c:pt>
                <c:pt idx="30574">
                  <c:v>27/06/2005 19</c:v>
                </c:pt>
                <c:pt idx="30575">
                  <c:v>27/06/2005 20</c:v>
                </c:pt>
                <c:pt idx="30576">
                  <c:v>27/06/2005 21</c:v>
                </c:pt>
                <c:pt idx="30577">
                  <c:v>27/06/2005 22</c:v>
                </c:pt>
                <c:pt idx="30578">
                  <c:v>27/06/2005 23</c:v>
                </c:pt>
                <c:pt idx="30579">
                  <c:v>28/06/2005 00</c:v>
                </c:pt>
                <c:pt idx="30580">
                  <c:v>28/06/2005 01</c:v>
                </c:pt>
                <c:pt idx="30581">
                  <c:v>28/06/2005 02</c:v>
                </c:pt>
                <c:pt idx="30582">
                  <c:v>28/06/2005 03</c:v>
                </c:pt>
                <c:pt idx="30583">
                  <c:v>28/06/2005 04</c:v>
                </c:pt>
                <c:pt idx="30584">
                  <c:v>28/06/2005 05</c:v>
                </c:pt>
                <c:pt idx="30585">
                  <c:v>28/06/2005 06</c:v>
                </c:pt>
                <c:pt idx="30586">
                  <c:v>28/06/2005 07</c:v>
                </c:pt>
                <c:pt idx="30587">
                  <c:v>28/06/2005 08</c:v>
                </c:pt>
                <c:pt idx="30588">
                  <c:v>28/06/2005 09</c:v>
                </c:pt>
                <c:pt idx="30589">
                  <c:v>28/06/2005 10</c:v>
                </c:pt>
                <c:pt idx="30590">
                  <c:v>28/06/2005 11</c:v>
                </c:pt>
                <c:pt idx="30591">
                  <c:v>28/06/2005 12</c:v>
                </c:pt>
                <c:pt idx="30592">
                  <c:v>28/06/2005 13</c:v>
                </c:pt>
                <c:pt idx="30593">
                  <c:v>28/06/2005 14</c:v>
                </c:pt>
                <c:pt idx="30594">
                  <c:v>28/06/2005 15</c:v>
                </c:pt>
                <c:pt idx="30595">
                  <c:v>28/06/2005 16</c:v>
                </c:pt>
                <c:pt idx="30596">
                  <c:v>28/06/2005 17</c:v>
                </c:pt>
                <c:pt idx="30597">
                  <c:v>28/06/2005 18</c:v>
                </c:pt>
                <c:pt idx="30598">
                  <c:v>28/06/2005 19</c:v>
                </c:pt>
                <c:pt idx="30599">
                  <c:v>28/06/2005 20</c:v>
                </c:pt>
                <c:pt idx="30600">
                  <c:v>28/06/2005 21</c:v>
                </c:pt>
                <c:pt idx="30601">
                  <c:v>28/06/2005 22</c:v>
                </c:pt>
                <c:pt idx="30602">
                  <c:v>28/06/2005 23</c:v>
                </c:pt>
                <c:pt idx="30603">
                  <c:v>29/06/2005 00</c:v>
                </c:pt>
                <c:pt idx="30604">
                  <c:v>29/06/2005 01</c:v>
                </c:pt>
                <c:pt idx="30605">
                  <c:v>29/06/2005 02</c:v>
                </c:pt>
                <c:pt idx="30606">
                  <c:v>29/06/2005 03</c:v>
                </c:pt>
                <c:pt idx="30607">
                  <c:v>29/06/2005 04</c:v>
                </c:pt>
                <c:pt idx="30608">
                  <c:v>29/06/2005 05</c:v>
                </c:pt>
                <c:pt idx="30609">
                  <c:v>29/06/2005 06</c:v>
                </c:pt>
                <c:pt idx="30610">
                  <c:v>29/06/2005 07</c:v>
                </c:pt>
                <c:pt idx="30611">
                  <c:v>29/06/2005 08</c:v>
                </c:pt>
                <c:pt idx="30612">
                  <c:v>29/06/2005 09</c:v>
                </c:pt>
                <c:pt idx="30613">
                  <c:v>29/06/2005 10</c:v>
                </c:pt>
                <c:pt idx="30614">
                  <c:v>29/06/2005 11</c:v>
                </c:pt>
                <c:pt idx="30615">
                  <c:v>29/06/2005 12</c:v>
                </c:pt>
                <c:pt idx="30616">
                  <c:v>29/06/2005 13</c:v>
                </c:pt>
                <c:pt idx="30617">
                  <c:v>29/06/2005 14</c:v>
                </c:pt>
                <c:pt idx="30618">
                  <c:v>29/06/2005 15</c:v>
                </c:pt>
                <c:pt idx="30619">
                  <c:v>29/06/2005 16</c:v>
                </c:pt>
                <c:pt idx="30620">
                  <c:v>29/06/2005 17</c:v>
                </c:pt>
                <c:pt idx="30621">
                  <c:v>29/06/2005 18</c:v>
                </c:pt>
                <c:pt idx="30622">
                  <c:v>29/06/2005 19</c:v>
                </c:pt>
                <c:pt idx="30623">
                  <c:v>29/06/2005 20</c:v>
                </c:pt>
                <c:pt idx="30624">
                  <c:v>29/06/2005 21</c:v>
                </c:pt>
                <c:pt idx="30625">
                  <c:v>29/06/2005 22</c:v>
                </c:pt>
                <c:pt idx="30626">
                  <c:v>29/06/2005 23</c:v>
                </c:pt>
                <c:pt idx="30627">
                  <c:v>30/06/2005 00</c:v>
                </c:pt>
                <c:pt idx="30628">
                  <c:v>30/06/2005 01</c:v>
                </c:pt>
                <c:pt idx="30629">
                  <c:v>30/06/2005 02</c:v>
                </c:pt>
                <c:pt idx="30630">
                  <c:v>30/06/2005 03</c:v>
                </c:pt>
                <c:pt idx="30631">
                  <c:v>30/06/2005 04</c:v>
                </c:pt>
                <c:pt idx="30632">
                  <c:v>30/06/2005 05</c:v>
                </c:pt>
                <c:pt idx="30633">
                  <c:v>30/06/2005 06</c:v>
                </c:pt>
                <c:pt idx="30634">
                  <c:v>30/06/2005 07</c:v>
                </c:pt>
                <c:pt idx="30635">
                  <c:v>30/06/2005 08</c:v>
                </c:pt>
                <c:pt idx="30636">
                  <c:v>30/06/2005 09</c:v>
                </c:pt>
                <c:pt idx="30637">
                  <c:v>30/06/2005 10</c:v>
                </c:pt>
                <c:pt idx="30638">
                  <c:v>30/06/2005 11</c:v>
                </c:pt>
                <c:pt idx="30639">
                  <c:v>30/06/2005 12</c:v>
                </c:pt>
                <c:pt idx="30640">
                  <c:v>30/06/2005 13</c:v>
                </c:pt>
                <c:pt idx="30641">
                  <c:v>30/06/2005 14</c:v>
                </c:pt>
                <c:pt idx="30642">
                  <c:v>30/06/2005 15</c:v>
                </c:pt>
                <c:pt idx="30643">
                  <c:v>30/06/2005 16</c:v>
                </c:pt>
                <c:pt idx="30644">
                  <c:v>30/06/2005 17</c:v>
                </c:pt>
                <c:pt idx="30645">
                  <c:v>30/06/2005 18</c:v>
                </c:pt>
                <c:pt idx="30646">
                  <c:v>30/06/2005 19</c:v>
                </c:pt>
                <c:pt idx="30647">
                  <c:v>30/06/2005 20</c:v>
                </c:pt>
                <c:pt idx="30648">
                  <c:v>30/06/2005 21</c:v>
                </c:pt>
                <c:pt idx="30649">
                  <c:v>30/06/2005 22</c:v>
                </c:pt>
                <c:pt idx="30650">
                  <c:v>30/06/2005 23</c:v>
                </c:pt>
                <c:pt idx="30651">
                  <c:v>01/07/2005 00</c:v>
                </c:pt>
                <c:pt idx="30652">
                  <c:v>01/07/2005 01</c:v>
                </c:pt>
                <c:pt idx="30653">
                  <c:v>01/07/2005 02</c:v>
                </c:pt>
                <c:pt idx="30654">
                  <c:v>01/07/2005 03</c:v>
                </c:pt>
                <c:pt idx="30655">
                  <c:v>01/07/2005 04</c:v>
                </c:pt>
                <c:pt idx="30656">
                  <c:v>01/07/2005 05</c:v>
                </c:pt>
                <c:pt idx="30657">
                  <c:v>01/07/2005 06</c:v>
                </c:pt>
                <c:pt idx="30658">
                  <c:v>01/07/2005 07</c:v>
                </c:pt>
                <c:pt idx="30659">
                  <c:v>01/07/2005 08</c:v>
                </c:pt>
                <c:pt idx="30660">
                  <c:v>01/07/2005 09</c:v>
                </c:pt>
                <c:pt idx="30661">
                  <c:v>01/07/2005 10</c:v>
                </c:pt>
                <c:pt idx="30662">
                  <c:v>01/07/2005 11</c:v>
                </c:pt>
                <c:pt idx="30663">
                  <c:v>01/07/2005 12</c:v>
                </c:pt>
                <c:pt idx="30664">
                  <c:v>01/07/2005 13</c:v>
                </c:pt>
                <c:pt idx="30665">
                  <c:v>01/07/2005 14</c:v>
                </c:pt>
                <c:pt idx="30666">
                  <c:v>01/07/2005 15</c:v>
                </c:pt>
                <c:pt idx="30667">
                  <c:v>01/07/2005 16</c:v>
                </c:pt>
                <c:pt idx="30668">
                  <c:v>01/07/2005 17</c:v>
                </c:pt>
                <c:pt idx="30669">
                  <c:v>01/07/2005 18</c:v>
                </c:pt>
                <c:pt idx="30670">
                  <c:v>01/07/2005 19</c:v>
                </c:pt>
                <c:pt idx="30671">
                  <c:v>01/07/2005 20</c:v>
                </c:pt>
                <c:pt idx="30672">
                  <c:v>01/07/2005 21</c:v>
                </c:pt>
                <c:pt idx="30673">
                  <c:v>01/07/2005 22</c:v>
                </c:pt>
                <c:pt idx="30674">
                  <c:v>01/07/2005 23</c:v>
                </c:pt>
                <c:pt idx="30675">
                  <c:v>02/07/2005 00</c:v>
                </c:pt>
                <c:pt idx="30676">
                  <c:v>02/07/2005 01</c:v>
                </c:pt>
                <c:pt idx="30677">
                  <c:v>02/07/2005 02</c:v>
                </c:pt>
                <c:pt idx="30678">
                  <c:v>02/07/2005 03</c:v>
                </c:pt>
                <c:pt idx="30679">
                  <c:v>02/07/2005 04</c:v>
                </c:pt>
                <c:pt idx="30680">
                  <c:v>02/07/2005 05</c:v>
                </c:pt>
                <c:pt idx="30681">
                  <c:v>02/07/2005 06</c:v>
                </c:pt>
                <c:pt idx="30682">
                  <c:v>02/07/2005 07</c:v>
                </c:pt>
                <c:pt idx="30683">
                  <c:v>02/07/2005 08</c:v>
                </c:pt>
                <c:pt idx="30684">
                  <c:v>02/07/2005 09</c:v>
                </c:pt>
                <c:pt idx="30685">
                  <c:v>02/07/2005 10</c:v>
                </c:pt>
                <c:pt idx="30686">
                  <c:v>02/07/2005 11</c:v>
                </c:pt>
                <c:pt idx="30687">
                  <c:v>02/07/2005 12</c:v>
                </c:pt>
                <c:pt idx="30688">
                  <c:v>02/07/2005 13</c:v>
                </c:pt>
                <c:pt idx="30689">
                  <c:v>02/07/2005 14</c:v>
                </c:pt>
                <c:pt idx="30690">
                  <c:v>02/07/2005 15</c:v>
                </c:pt>
                <c:pt idx="30691">
                  <c:v>02/07/2005 16</c:v>
                </c:pt>
                <c:pt idx="30692">
                  <c:v>02/07/2005 17</c:v>
                </c:pt>
                <c:pt idx="30693">
                  <c:v>02/07/2005 18</c:v>
                </c:pt>
                <c:pt idx="30694">
                  <c:v>02/07/2005 19</c:v>
                </c:pt>
                <c:pt idx="30695">
                  <c:v>02/07/2005 20</c:v>
                </c:pt>
                <c:pt idx="30696">
                  <c:v>02/07/2005 21</c:v>
                </c:pt>
                <c:pt idx="30697">
                  <c:v>02/07/2005 22</c:v>
                </c:pt>
                <c:pt idx="30698">
                  <c:v>02/07/2005 23</c:v>
                </c:pt>
                <c:pt idx="30699">
                  <c:v>03/07/2005 00</c:v>
                </c:pt>
                <c:pt idx="30700">
                  <c:v>03/07/2005 01</c:v>
                </c:pt>
                <c:pt idx="30701">
                  <c:v>03/07/2005 02</c:v>
                </c:pt>
                <c:pt idx="30702">
                  <c:v>03/07/2005 03</c:v>
                </c:pt>
                <c:pt idx="30703">
                  <c:v>03/07/2005 04</c:v>
                </c:pt>
                <c:pt idx="30704">
                  <c:v>03/07/2005 05</c:v>
                </c:pt>
                <c:pt idx="30705">
                  <c:v>03/07/2005 06</c:v>
                </c:pt>
                <c:pt idx="30706">
                  <c:v>03/07/2005 07</c:v>
                </c:pt>
                <c:pt idx="30707">
                  <c:v>03/07/2005 08</c:v>
                </c:pt>
                <c:pt idx="30708">
                  <c:v>03/07/2005 09</c:v>
                </c:pt>
                <c:pt idx="30709">
                  <c:v>03/07/2005 10</c:v>
                </c:pt>
                <c:pt idx="30710">
                  <c:v>03/07/2005 11</c:v>
                </c:pt>
                <c:pt idx="30711">
                  <c:v>03/07/2005 12</c:v>
                </c:pt>
                <c:pt idx="30712">
                  <c:v>03/07/2005 13</c:v>
                </c:pt>
                <c:pt idx="30713">
                  <c:v>03/07/2005 14</c:v>
                </c:pt>
                <c:pt idx="30714">
                  <c:v>03/07/2005 15</c:v>
                </c:pt>
                <c:pt idx="30715">
                  <c:v>03/07/2005 16</c:v>
                </c:pt>
                <c:pt idx="30716">
                  <c:v>03/07/2005 17</c:v>
                </c:pt>
                <c:pt idx="30717">
                  <c:v>03/07/2005 18</c:v>
                </c:pt>
                <c:pt idx="30718">
                  <c:v>03/07/2005 19</c:v>
                </c:pt>
                <c:pt idx="30719">
                  <c:v>03/07/2005 20</c:v>
                </c:pt>
                <c:pt idx="30720">
                  <c:v>03/07/2005 21</c:v>
                </c:pt>
                <c:pt idx="30721">
                  <c:v>03/07/2005 22</c:v>
                </c:pt>
                <c:pt idx="30722">
                  <c:v>03/07/2005 23</c:v>
                </c:pt>
                <c:pt idx="30723">
                  <c:v>04/07/2005 00</c:v>
                </c:pt>
                <c:pt idx="30724">
                  <c:v>04/07/2005 01</c:v>
                </c:pt>
                <c:pt idx="30725">
                  <c:v>04/07/2005 02</c:v>
                </c:pt>
                <c:pt idx="30726">
                  <c:v>04/07/2005 03</c:v>
                </c:pt>
                <c:pt idx="30727">
                  <c:v>04/07/2005 04</c:v>
                </c:pt>
                <c:pt idx="30728">
                  <c:v>04/07/2005 05</c:v>
                </c:pt>
                <c:pt idx="30729">
                  <c:v>04/07/2005 06</c:v>
                </c:pt>
                <c:pt idx="30730">
                  <c:v>04/07/2005 07</c:v>
                </c:pt>
                <c:pt idx="30731">
                  <c:v>04/07/2005 08</c:v>
                </c:pt>
                <c:pt idx="30732">
                  <c:v>04/07/2005 09</c:v>
                </c:pt>
                <c:pt idx="30733">
                  <c:v>04/07/2005 10</c:v>
                </c:pt>
                <c:pt idx="30734">
                  <c:v>04/07/2005 11</c:v>
                </c:pt>
                <c:pt idx="30735">
                  <c:v>04/07/2005 12</c:v>
                </c:pt>
                <c:pt idx="30736">
                  <c:v>04/07/2005 13</c:v>
                </c:pt>
                <c:pt idx="30737">
                  <c:v>04/07/2005 14</c:v>
                </c:pt>
                <c:pt idx="30738">
                  <c:v>04/07/2005 15</c:v>
                </c:pt>
                <c:pt idx="30739">
                  <c:v>04/07/2005 16</c:v>
                </c:pt>
                <c:pt idx="30740">
                  <c:v>04/07/2005 17</c:v>
                </c:pt>
                <c:pt idx="30741">
                  <c:v>04/07/2005 18</c:v>
                </c:pt>
                <c:pt idx="30742">
                  <c:v>04/07/2005 19</c:v>
                </c:pt>
                <c:pt idx="30743">
                  <c:v>04/07/2005 20</c:v>
                </c:pt>
                <c:pt idx="30744">
                  <c:v>04/07/2005 21</c:v>
                </c:pt>
                <c:pt idx="30745">
                  <c:v>04/07/2005 22</c:v>
                </c:pt>
                <c:pt idx="30746">
                  <c:v>04/07/2005 23</c:v>
                </c:pt>
                <c:pt idx="30747">
                  <c:v>05/07/2005 00</c:v>
                </c:pt>
                <c:pt idx="30748">
                  <c:v>05/07/2005 01</c:v>
                </c:pt>
                <c:pt idx="30749">
                  <c:v>05/07/2005 02</c:v>
                </c:pt>
                <c:pt idx="30750">
                  <c:v>05/07/2005 03</c:v>
                </c:pt>
                <c:pt idx="30751">
                  <c:v>05/07/2005 04</c:v>
                </c:pt>
                <c:pt idx="30752">
                  <c:v>05/07/2005 05</c:v>
                </c:pt>
                <c:pt idx="30753">
                  <c:v>05/07/2005 06</c:v>
                </c:pt>
                <c:pt idx="30754">
                  <c:v>05/07/2005 07</c:v>
                </c:pt>
                <c:pt idx="30755">
                  <c:v>05/07/2005 08</c:v>
                </c:pt>
                <c:pt idx="30756">
                  <c:v>05/07/2005 09</c:v>
                </c:pt>
                <c:pt idx="30757">
                  <c:v>05/07/2005 10</c:v>
                </c:pt>
                <c:pt idx="30758">
                  <c:v>05/07/2005 11</c:v>
                </c:pt>
                <c:pt idx="30759">
                  <c:v>05/07/2005 12</c:v>
                </c:pt>
                <c:pt idx="30760">
                  <c:v>05/07/2005 13</c:v>
                </c:pt>
                <c:pt idx="30761">
                  <c:v>05/07/2005 14</c:v>
                </c:pt>
                <c:pt idx="30762">
                  <c:v>05/07/2005 15</c:v>
                </c:pt>
                <c:pt idx="30763">
                  <c:v>05/07/2005 16</c:v>
                </c:pt>
                <c:pt idx="30764">
                  <c:v>05/07/2005 17</c:v>
                </c:pt>
                <c:pt idx="30765">
                  <c:v>05/07/2005 18</c:v>
                </c:pt>
                <c:pt idx="30766">
                  <c:v>05/07/2005 19</c:v>
                </c:pt>
                <c:pt idx="30767">
                  <c:v>05/07/2005 20</c:v>
                </c:pt>
                <c:pt idx="30768">
                  <c:v>05/07/2005 21</c:v>
                </c:pt>
                <c:pt idx="30769">
                  <c:v>05/07/2005 22</c:v>
                </c:pt>
                <c:pt idx="30770">
                  <c:v>05/07/2005 23</c:v>
                </c:pt>
                <c:pt idx="30771">
                  <c:v>06/07/2005 00</c:v>
                </c:pt>
                <c:pt idx="30772">
                  <c:v>06/07/2005 01</c:v>
                </c:pt>
                <c:pt idx="30773">
                  <c:v>06/07/2005 02</c:v>
                </c:pt>
                <c:pt idx="30774">
                  <c:v>06/07/2005 03</c:v>
                </c:pt>
                <c:pt idx="30775">
                  <c:v>06/07/2005 04</c:v>
                </c:pt>
                <c:pt idx="30776">
                  <c:v>06/07/2005 05</c:v>
                </c:pt>
                <c:pt idx="30777">
                  <c:v>06/07/2005 06</c:v>
                </c:pt>
                <c:pt idx="30778">
                  <c:v>06/07/2005 07</c:v>
                </c:pt>
                <c:pt idx="30779">
                  <c:v>06/07/2005 08</c:v>
                </c:pt>
                <c:pt idx="30780">
                  <c:v>06/07/2005 09</c:v>
                </c:pt>
                <c:pt idx="30781">
                  <c:v>06/07/2005 10</c:v>
                </c:pt>
                <c:pt idx="30782">
                  <c:v>06/07/2005 11</c:v>
                </c:pt>
                <c:pt idx="30783">
                  <c:v>06/07/2005 12</c:v>
                </c:pt>
                <c:pt idx="30784">
                  <c:v>06/07/2005 13</c:v>
                </c:pt>
                <c:pt idx="30785">
                  <c:v>06/07/2005 14</c:v>
                </c:pt>
                <c:pt idx="30786">
                  <c:v>06/07/2005 15</c:v>
                </c:pt>
                <c:pt idx="30787">
                  <c:v>06/07/2005 16</c:v>
                </c:pt>
                <c:pt idx="30788">
                  <c:v>06/07/2005 17</c:v>
                </c:pt>
                <c:pt idx="30789">
                  <c:v>06/07/2005 18</c:v>
                </c:pt>
                <c:pt idx="30790">
                  <c:v>06/07/2005 19</c:v>
                </c:pt>
                <c:pt idx="30791">
                  <c:v>06/07/2005 20</c:v>
                </c:pt>
                <c:pt idx="30792">
                  <c:v>06/07/2005 21</c:v>
                </c:pt>
                <c:pt idx="30793">
                  <c:v>06/07/2005 22</c:v>
                </c:pt>
                <c:pt idx="30794">
                  <c:v>06/07/2005 23</c:v>
                </c:pt>
                <c:pt idx="30795">
                  <c:v>07/07/2005 00</c:v>
                </c:pt>
                <c:pt idx="30796">
                  <c:v>07/07/2005 01</c:v>
                </c:pt>
                <c:pt idx="30797">
                  <c:v>07/07/2005 02</c:v>
                </c:pt>
                <c:pt idx="30798">
                  <c:v>07/07/2005 03</c:v>
                </c:pt>
                <c:pt idx="30799">
                  <c:v>07/07/2005 04</c:v>
                </c:pt>
                <c:pt idx="30800">
                  <c:v>07/07/2005 05</c:v>
                </c:pt>
                <c:pt idx="30801">
                  <c:v>07/07/2005 06</c:v>
                </c:pt>
                <c:pt idx="30802">
                  <c:v>07/07/2005 07</c:v>
                </c:pt>
                <c:pt idx="30803">
                  <c:v>07/07/2005 08</c:v>
                </c:pt>
                <c:pt idx="30804">
                  <c:v>07/07/2005 09</c:v>
                </c:pt>
                <c:pt idx="30805">
                  <c:v>07/07/2005 10</c:v>
                </c:pt>
                <c:pt idx="30806">
                  <c:v>07/07/2005 11</c:v>
                </c:pt>
                <c:pt idx="30807">
                  <c:v>07/07/2005 12</c:v>
                </c:pt>
                <c:pt idx="30808">
                  <c:v>07/07/2005 13</c:v>
                </c:pt>
                <c:pt idx="30809">
                  <c:v>07/07/2005 14</c:v>
                </c:pt>
                <c:pt idx="30810">
                  <c:v>07/07/2005 15</c:v>
                </c:pt>
                <c:pt idx="30811">
                  <c:v>07/07/2005 16</c:v>
                </c:pt>
                <c:pt idx="30812">
                  <c:v>07/07/2005 17</c:v>
                </c:pt>
                <c:pt idx="30813">
                  <c:v>07/07/2005 18</c:v>
                </c:pt>
                <c:pt idx="30814">
                  <c:v>07/07/2005 19</c:v>
                </c:pt>
                <c:pt idx="30815">
                  <c:v>07/07/2005 20</c:v>
                </c:pt>
                <c:pt idx="30816">
                  <c:v>07/07/2005 21</c:v>
                </c:pt>
                <c:pt idx="30817">
                  <c:v>07/07/2005 22</c:v>
                </c:pt>
                <c:pt idx="30818">
                  <c:v>07/07/2005 23</c:v>
                </c:pt>
                <c:pt idx="30819">
                  <c:v>08/07/2005 00</c:v>
                </c:pt>
                <c:pt idx="30820">
                  <c:v>08/07/2005 01</c:v>
                </c:pt>
                <c:pt idx="30821">
                  <c:v>08/07/2005 02</c:v>
                </c:pt>
                <c:pt idx="30822">
                  <c:v>08/07/2005 03</c:v>
                </c:pt>
                <c:pt idx="30823">
                  <c:v>08/07/2005 04</c:v>
                </c:pt>
                <c:pt idx="30824">
                  <c:v>08/07/2005 05</c:v>
                </c:pt>
                <c:pt idx="30825">
                  <c:v>08/07/2005 06</c:v>
                </c:pt>
                <c:pt idx="30826">
                  <c:v>08/07/2005 07</c:v>
                </c:pt>
                <c:pt idx="30827">
                  <c:v>08/07/2005 08</c:v>
                </c:pt>
                <c:pt idx="30828">
                  <c:v>08/07/2005 09</c:v>
                </c:pt>
                <c:pt idx="30829">
                  <c:v>08/07/2005 10</c:v>
                </c:pt>
                <c:pt idx="30830">
                  <c:v>08/07/2005 11</c:v>
                </c:pt>
                <c:pt idx="30831">
                  <c:v>08/07/2005 12</c:v>
                </c:pt>
                <c:pt idx="30832">
                  <c:v>08/07/2005 13</c:v>
                </c:pt>
                <c:pt idx="30833">
                  <c:v>08/07/2005 14</c:v>
                </c:pt>
                <c:pt idx="30834">
                  <c:v>08/07/2005 15</c:v>
                </c:pt>
                <c:pt idx="30835">
                  <c:v>08/07/2005 16</c:v>
                </c:pt>
                <c:pt idx="30836">
                  <c:v>08/07/2005 17</c:v>
                </c:pt>
                <c:pt idx="30837">
                  <c:v>08/07/2005 18</c:v>
                </c:pt>
                <c:pt idx="30838">
                  <c:v>08/07/2005 19</c:v>
                </c:pt>
                <c:pt idx="30839">
                  <c:v>08/07/2005 20</c:v>
                </c:pt>
                <c:pt idx="30840">
                  <c:v>08/07/2005 21</c:v>
                </c:pt>
                <c:pt idx="30841">
                  <c:v>08/07/2005 22</c:v>
                </c:pt>
                <c:pt idx="30842">
                  <c:v>08/07/2005 23</c:v>
                </c:pt>
                <c:pt idx="30843">
                  <c:v>09/07/2005 00</c:v>
                </c:pt>
                <c:pt idx="30844">
                  <c:v>09/07/2005 01</c:v>
                </c:pt>
                <c:pt idx="30845">
                  <c:v>09/07/2005 02</c:v>
                </c:pt>
                <c:pt idx="30846">
                  <c:v>09/07/2005 03</c:v>
                </c:pt>
                <c:pt idx="30847">
                  <c:v>09/07/2005 04</c:v>
                </c:pt>
                <c:pt idx="30848">
                  <c:v>09/07/2005 05</c:v>
                </c:pt>
                <c:pt idx="30849">
                  <c:v>09/07/2005 06</c:v>
                </c:pt>
                <c:pt idx="30850">
                  <c:v>09/07/2005 07</c:v>
                </c:pt>
                <c:pt idx="30851">
                  <c:v>09/07/2005 08</c:v>
                </c:pt>
                <c:pt idx="30852">
                  <c:v>09/07/2005 09</c:v>
                </c:pt>
                <c:pt idx="30853">
                  <c:v>09/07/2005 10</c:v>
                </c:pt>
                <c:pt idx="30854">
                  <c:v>09/07/2005 11</c:v>
                </c:pt>
                <c:pt idx="30855">
                  <c:v>09/07/2005 12</c:v>
                </c:pt>
                <c:pt idx="30856">
                  <c:v>09/07/2005 13</c:v>
                </c:pt>
                <c:pt idx="30857">
                  <c:v>09/07/2005 14</c:v>
                </c:pt>
                <c:pt idx="30858">
                  <c:v>09/07/2005 15</c:v>
                </c:pt>
                <c:pt idx="30859">
                  <c:v>09/07/2005 16</c:v>
                </c:pt>
                <c:pt idx="30860">
                  <c:v>09/07/2005 17</c:v>
                </c:pt>
                <c:pt idx="30861">
                  <c:v>09/07/2005 18</c:v>
                </c:pt>
                <c:pt idx="30862">
                  <c:v>09/07/2005 19</c:v>
                </c:pt>
                <c:pt idx="30863">
                  <c:v>09/07/2005 20</c:v>
                </c:pt>
                <c:pt idx="30864">
                  <c:v>09/07/2005 21</c:v>
                </c:pt>
                <c:pt idx="30865">
                  <c:v>09/07/2005 22</c:v>
                </c:pt>
                <c:pt idx="30866">
                  <c:v>09/07/2005 23</c:v>
                </c:pt>
                <c:pt idx="30867">
                  <c:v>10/07/2005 00</c:v>
                </c:pt>
                <c:pt idx="30868">
                  <c:v>10/07/2005 01</c:v>
                </c:pt>
                <c:pt idx="30869">
                  <c:v>10/07/2005 02</c:v>
                </c:pt>
                <c:pt idx="30870">
                  <c:v>10/07/2005 03</c:v>
                </c:pt>
                <c:pt idx="30871">
                  <c:v>10/07/2005 04</c:v>
                </c:pt>
                <c:pt idx="30872">
                  <c:v>10/07/2005 05</c:v>
                </c:pt>
                <c:pt idx="30873">
                  <c:v>10/07/2005 06</c:v>
                </c:pt>
                <c:pt idx="30874">
                  <c:v>10/07/2005 07</c:v>
                </c:pt>
                <c:pt idx="30875">
                  <c:v>10/07/2005 08</c:v>
                </c:pt>
                <c:pt idx="30876">
                  <c:v>10/07/2005 09</c:v>
                </c:pt>
                <c:pt idx="30877">
                  <c:v>10/07/2005 10</c:v>
                </c:pt>
                <c:pt idx="30878">
                  <c:v>10/07/2005 11</c:v>
                </c:pt>
                <c:pt idx="30879">
                  <c:v>10/07/2005 12</c:v>
                </c:pt>
                <c:pt idx="30880">
                  <c:v>10/07/2005 13</c:v>
                </c:pt>
                <c:pt idx="30881">
                  <c:v>10/07/2005 14</c:v>
                </c:pt>
                <c:pt idx="30882">
                  <c:v>10/07/2005 15</c:v>
                </c:pt>
                <c:pt idx="30883">
                  <c:v>10/07/2005 16</c:v>
                </c:pt>
                <c:pt idx="30884">
                  <c:v>10/07/2005 17</c:v>
                </c:pt>
                <c:pt idx="30885">
                  <c:v>10/07/2005 18</c:v>
                </c:pt>
                <c:pt idx="30886">
                  <c:v>10/07/2005 19</c:v>
                </c:pt>
                <c:pt idx="30887">
                  <c:v>10/07/2005 20</c:v>
                </c:pt>
                <c:pt idx="30888">
                  <c:v>10/07/2005 21</c:v>
                </c:pt>
                <c:pt idx="30889">
                  <c:v>10/07/2005 22</c:v>
                </c:pt>
                <c:pt idx="30890">
                  <c:v>10/07/2005 23</c:v>
                </c:pt>
                <c:pt idx="30891">
                  <c:v>11/07/2005 00</c:v>
                </c:pt>
                <c:pt idx="30892">
                  <c:v>11/07/2005 01</c:v>
                </c:pt>
                <c:pt idx="30893">
                  <c:v>11/07/2005 02</c:v>
                </c:pt>
                <c:pt idx="30894">
                  <c:v>11/07/2005 03</c:v>
                </c:pt>
                <c:pt idx="30895">
                  <c:v>11/07/2005 04</c:v>
                </c:pt>
                <c:pt idx="30896">
                  <c:v>11/07/2005 05</c:v>
                </c:pt>
                <c:pt idx="30897">
                  <c:v>11/07/2005 06</c:v>
                </c:pt>
                <c:pt idx="30898">
                  <c:v>11/07/2005 07</c:v>
                </c:pt>
                <c:pt idx="30899">
                  <c:v>11/07/2005 08</c:v>
                </c:pt>
                <c:pt idx="30900">
                  <c:v>11/07/2005 09</c:v>
                </c:pt>
                <c:pt idx="30901">
                  <c:v>11/07/2005 10</c:v>
                </c:pt>
                <c:pt idx="30902">
                  <c:v>11/07/2005 11</c:v>
                </c:pt>
                <c:pt idx="30903">
                  <c:v>11/07/2005 12</c:v>
                </c:pt>
                <c:pt idx="30904">
                  <c:v>11/07/2005 13</c:v>
                </c:pt>
                <c:pt idx="30905">
                  <c:v>11/07/2005 14</c:v>
                </c:pt>
                <c:pt idx="30906">
                  <c:v>11/07/2005 15</c:v>
                </c:pt>
                <c:pt idx="30907">
                  <c:v>11/07/2005 16</c:v>
                </c:pt>
                <c:pt idx="30908">
                  <c:v>11/07/2005 17</c:v>
                </c:pt>
                <c:pt idx="30909">
                  <c:v>11/07/2005 18</c:v>
                </c:pt>
                <c:pt idx="30910">
                  <c:v>11/07/2005 19</c:v>
                </c:pt>
                <c:pt idx="30911">
                  <c:v>11/07/2005 20</c:v>
                </c:pt>
                <c:pt idx="30912">
                  <c:v>11/07/2005 21</c:v>
                </c:pt>
                <c:pt idx="30913">
                  <c:v>11/07/2005 22</c:v>
                </c:pt>
                <c:pt idx="30914">
                  <c:v>11/07/2005 23</c:v>
                </c:pt>
                <c:pt idx="30915">
                  <c:v>12/07/2005 00</c:v>
                </c:pt>
                <c:pt idx="30916">
                  <c:v>12/07/2005 01</c:v>
                </c:pt>
                <c:pt idx="30917">
                  <c:v>12/07/2005 02</c:v>
                </c:pt>
                <c:pt idx="30918">
                  <c:v>12/07/2005 03</c:v>
                </c:pt>
                <c:pt idx="30919">
                  <c:v>12/07/2005 04</c:v>
                </c:pt>
                <c:pt idx="30920">
                  <c:v>12/07/2005 05</c:v>
                </c:pt>
                <c:pt idx="30921">
                  <c:v>12/07/2005 06</c:v>
                </c:pt>
                <c:pt idx="30922">
                  <c:v>12/07/2005 07</c:v>
                </c:pt>
                <c:pt idx="30923">
                  <c:v>12/07/2005 08</c:v>
                </c:pt>
                <c:pt idx="30924">
                  <c:v>12/07/2005 09</c:v>
                </c:pt>
                <c:pt idx="30925">
                  <c:v>12/07/2005 10</c:v>
                </c:pt>
                <c:pt idx="30926">
                  <c:v>12/07/2005 11</c:v>
                </c:pt>
                <c:pt idx="30927">
                  <c:v>12/07/2005 12</c:v>
                </c:pt>
                <c:pt idx="30928">
                  <c:v>12/07/2005 13</c:v>
                </c:pt>
                <c:pt idx="30929">
                  <c:v>12/07/2005 14</c:v>
                </c:pt>
                <c:pt idx="30930">
                  <c:v>12/07/2005 15</c:v>
                </c:pt>
                <c:pt idx="30931">
                  <c:v>12/07/2005 16</c:v>
                </c:pt>
                <c:pt idx="30932">
                  <c:v>12/07/2005 17</c:v>
                </c:pt>
                <c:pt idx="30933">
                  <c:v>12/07/2005 18</c:v>
                </c:pt>
                <c:pt idx="30934">
                  <c:v>12/07/2005 19</c:v>
                </c:pt>
                <c:pt idx="30935">
                  <c:v>12/07/2005 20</c:v>
                </c:pt>
                <c:pt idx="30936">
                  <c:v>12/07/2005 21</c:v>
                </c:pt>
                <c:pt idx="30937">
                  <c:v>12/07/2005 22</c:v>
                </c:pt>
                <c:pt idx="30938">
                  <c:v>12/07/2005 23</c:v>
                </c:pt>
                <c:pt idx="30939">
                  <c:v>13/07/2005 00</c:v>
                </c:pt>
                <c:pt idx="30940">
                  <c:v>13/07/2005 01</c:v>
                </c:pt>
                <c:pt idx="30941">
                  <c:v>13/07/2005 02</c:v>
                </c:pt>
                <c:pt idx="30942">
                  <c:v>13/07/2005 03</c:v>
                </c:pt>
                <c:pt idx="30943">
                  <c:v>13/07/2005 04</c:v>
                </c:pt>
                <c:pt idx="30944">
                  <c:v>13/07/2005 05</c:v>
                </c:pt>
                <c:pt idx="30945">
                  <c:v>13/07/2005 06</c:v>
                </c:pt>
                <c:pt idx="30946">
                  <c:v>13/07/2005 07</c:v>
                </c:pt>
                <c:pt idx="30947">
                  <c:v>13/07/2005 08</c:v>
                </c:pt>
                <c:pt idx="30948">
                  <c:v>13/07/2005 09</c:v>
                </c:pt>
                <c:pt idx="30949">
                  <c:v>13/07/2005 10</c:v>
                </c:pt>
                <c:pt idx="30950">
                  <c:v>13/07/2005 11</c:v>
                </c:pt>
                <c:pt idx="30951">
                  <c:v>13/07/2005 12</c:v>
                </c:pt>
                <c:pt idx="30952">
                  <c:v>13/07/2005 13</c:v>
                </c:pt>
                <c:pt idx="30953">
                  <c:v>13/07/2005 14</c:v>
                </c:pt>
                <c:pt idx="30954">
                  <c:v>13/07/2005 15</c:v>
                </c:pt>
                <c:pt idx="30955">
                  <c:v>13/07/2005 16</c:v>
                </c:pt>
                <c:pt idx="30956">
                  <c:v>13/07/2005 17</c:v>
                </c:pt>
                <c:pt idx="30957">
                  <c:v>13/07/2005 18</c:v>
                </c:pt>
                <c:pt idx="30958">
                  <c:v>13/07/2005 19</c:v>
                </c:pt>
                <c:pt idx="30959">
                  <c:v>13/07/2005 20</c:v>
                </c:pt>
                <c:pt idx="30960">
                  <c:v>13/07/2005 21</c:v>
                </c:pt>
                <c:pt idx="30961">
                  <c:v>13/07/2005 22</c:v>
                </c:pt>
                <c:pt idx="30962">
                  <c:v>13/07/2005 23</c:v>
                </c:pt>
                <c:pt idx="30963">
                  <c:v>14/07/2005 00</c:v>
                </c:pt>
                <c:pt idx="30964">
                  <c:v>14/07/2005 01</c:v>
                </c:pt>
                <c:pt idx="30965">
                  <c:v>14/07/2005 02</c:v>
                </c:pt>
                <c:pt idx="30966">
                  <c:v>14/07/2005 03</c:v>
                </c:pt>
                <c:pt idx="30967">
                  <c:v>14/07/2005 04</c:v>
                </c:pt>
                <c:pt idx="30968">
                  <c:v>14/07/2005 05</c:v>
                </c:pt>
                <c:pt idx="30969">
                  <c:v>14/07/2005 06</c:v>
                </c:pt>
                <c:pt idx="30970">
                  <c:v>14/07/2005 07</c:v>
                </c:pt>
                <c:pt idx="30971">
                  <c:v>14/07/2005 08</c:v>
                </c:pt>
                <c:pt idx="30972">
                  <c:v>14/07/2005 09</c:v>
                </c:pt>
                <c:pt idx="30973">
                  <c:v>14/07/2005 10</c:v>
                </c:pt>
                <c:pt idx="30974">
                  <c:v>14/07/2005 11</c:v>
                </c:pt>
                <c:pt idx="30975">
                  <c:v>14/07/2005 12</c:v>
                </c:pt>
                <c:pt idx="30976">
                  <c:v>14/07/2005 13</c:v>
                </c:pt>
                <c:pt idx="30977">
                  <c:v>14/07/2005 14</c:v>
                </c:pt>
                <c:pt idx="30978">
                  <c:v>14/07/2005 15</c:v>
                </c:pt>
                <c:pt idx="30979">
                  <c:v>14/07/2005 16</c:v>
                </c:pt>
                <c:pt idx="30980">
                  <c:v>14/07/2005 17</c:v>
                </c:pt>
                <c:pt idx="30981">
                  <c:v>14/07/2005 18</c:v>
                </c:pt>
                <c:pt idx="30982">
                  <c:v>14/07/2005 19</c:v>
                </c:pt>
                <c:pt idx="30983">
                  <c:v>14/07/2005 20</c:v>
                </c:pt>
                <c:pt idx="30984">
                  <c:v>14/07/2005 21</c:v>
                </c:pt>
                <c:pt idx="30985">
                  <c:v>14/07/2005 22</c:v>
                </c:pt>
                <c:pt idx="30986">
                  <c:v>14/07/2005 23</c:v>
                </c:pt>
                <c:pt idx="30987">
                  <c:v>15/07/2005 00</c:v>
                </c:pt>
                <c:pt idx="30988">
                  <c:v>15/07/2005 01</c:v>
                </c:pt>
                <c:pt idx="30989">
                  <c:v>15/07/2005 02</c:v>
                </c:pt>
                <c:pt idx="30990">
                  <c:v>15/07/2005 03</c:v>
                </c:pt>
                <c:pt idx="30991">
                  <c:v>15/07/2005 04</c:v>
                </c:pt>
                <c:pt idx="30992">
                  <c:v>15/07/2005 05</c:v>
                </c:pt>
                <c:pt idx="30993">
                  <c:v>15/07/2005 06</c:v>
                </c:pt>
                <c:pt idx="30994">
                  <c:v>15/07/2005 07</c:v>
                </c:pt>
                <c:pt idx="30995">
                  <c:v>15/07/2005 08</c:v>
                </c:pt>
                <c:pt idx="30996">
                  <c:v>15/07/2005 09</c:v>
                </c:pt>
                <c:pt idx="30997">
                  <c:v>15/07/2005 10</c:v>
                </c:pt>
                <c:pt idx="30998">
                  <c:v>15/07/2005 11</c:v>
                </c:pt>
                <c:pt idx="30999">
                  <c:v>15/07/2005 12</c:v>
                </c:pt>
                <c:pt idx="31000">
                  <c:v>15/07/2005 13</c:v>
                </c:pt>
                <c:pt idx="31001">
                  <c:v>15/07/2005 14</c:v>
                </c:pt>
                <c:pt idx="31002">
                  <c:v>15/07/2005 15</c:v>
                </c:pt>
                <c:pt idx="31003">
                  <c:v>15/07/2005 16</c:v>
                </c:pt>
                <c:pt idx="31004">
                  <c:v>15/07/2005 17</c:v>
                </c:pt>
                <c:pt idx="31005">
                  <c:v>15/07/2005 18</c:v>
                </c:pt>
                <c:pt idx="31006">
                  <c:v>15/07/2005 19</c:v>
                </c:pt>
                <c:pt idx="31007">
                  <c:v>15/07/2005 20</c:v>
                </c:pt>
                <c:pt idx="31008">
                  <c:v>15/07/2005 21</c:v>
                </c:pt>
                <c:pt idx="31009">
                  <c:v>15/07/2005 22</c:v>
                </c:pt>
                <c:pt idx="31010">
                  <c:v>15/07/2005 23</c:v>
                </c:pt>
                <c:pt idx="31011">
                  <c:v>16/07/2005 00</c:v>
                </c:pt>
                <c:pt idx="31012">
                  <c:v>16/07/2005 01</c:v>
                </c:pt>
                <c:pt idx="31013">
                  <c:v>16/07/2005 02</c:v>
                </c:pt>
                <c:pt idx="31014">
                  <c:v>16/07/2005 03</c:v>
                </c:pt>
                <c:pt idx="31015">
                  <c:v>16/07/2005 04</c:v>
                </c:pt>
                <c:pt idx="31016">
                  <c:v>16/07/2005 05</c:v>
                </c:pt>
                <c:pt idx="31017">
                  <c:v>16/07/2005 06</c:v>
                </c:pt>
                <c:pt idx="31018">
                  <c:v>16/07/2005 07</c:v>
                </c:pt>
                <c:pt idx="31019">
                  <c:v>16/07/2005 08</c:v>
                </c:pt>
                <c:pt idx="31020">
                  <c:v>16/07/2005 09</c:v>
                </c:pt>
                <c:pt idx="31021">
                  <c:v>16/07/2005 10</c:v>
                </c:pt>
                <c:pt idx="31022">
                  <c:v>16/07/2005 11</c:v>
                </c:pt>
                <c:pt idx="31023">
                  <c:v>16/07/2005 12</c:v>
                </c:pt>
                <c:pt idx="31024">
                  <c:v>16/07/2005 13</c:v>
                </c:pt>
                <c:pt idx="31025">
                  <c:v>16/07/2005 14</c:v>
                </c:pt>
                <c:pt idx="31026">
                  <c:v>16/07/2005 15</c:v>
                </c:pt>
                <c:pt idx="31027">
                  <c:v>16/07/2005 16</c:v>
                </c:pt>
                <c:pt idx="31028">
                  <c:v>16/07/2005 17</c:v>
                </c:pt>
                <c:pt idx="31029">
                  <c:v>16/07/2005 18</c:v>
                </c:pt>
                <c:pt idx="31030">
                  <c:v>16/07/2005 19</c:v>
                </c:pt>
                <c:pt idx="31031">
                  <c:v>16/07/2005 20</c:v>
                </c:pt>
                <c:pt idx="31032">
                  <c:v>16/07/2005 21</c:v>
                </c:pt>
                <c:pt idx="31033">
                  <c:v>16/07/2005 22</c:v>
                </c:pt>
                <c:pt idx="31034">
                  <c:v>16/07/2005 23</c:v>
                </c:pt>
                <c:pt idx="31035">
                  <c:v>17/07/2005 00</c:v>
                </c:pt>
                <c:pt idx="31036">
                  <c:v>17/07/2005 01</c:v>
                </c:pt>
                <c:pt idx="31037">
                  <c:v>17/07/2005 02</c:v>
                </c:pt>
                <c:pt idx="31038">
                  <c:v>17/07/2005 03</c:v>
                </c:pt>
                <c:pt idx="31039">
                  <c:v>17/07/2005 04</c:v>
                </c:pt>
                <c:pt idx="31040">
                  <c:v>17/07/2005 05</c:v>
                </c:pt>
                <c:pt idx="31041">
                  <c:v>17/07/2005 06</c:v>
                </c:pt>
                <c:pt idx="31042">
                  <c:v>17/07/2005 07</c:v>
                </c:pt>
                <c:pt idx="31043">
                  <c:v>17/07/2005 08</c:v>
                </c:pt>
                <c:pt idx="31044">
                  <c:v>17/07/2005 09</c:v>
                </c:pt>
                <c:pt idx="31045">
                  <c:v>17/07/2005 10</c:v>
                </c:pt>
                <c:pt idx="31046">
                  <c:v>17/07/2005 11</c:v>
                </c:pt>
                <c:pt idx="31047">
                  <c:v>17/07/2005 12</c:v>
                </c:pt>
                <c:pt idx="31048">
                  <c:v>17/07/2005 13</c:v>
                </c:pt>
                <c:pt idx="31049">
                  <c:v>17/07/2005 14</c:v>
                </c:pt>
                <c:pt idx="31050">
                  <c:v>17/07/2005 15</c:v>
                </c:pt>
                <c:pt idx="31051">
                  <c:v>17/07/2005 16</c:v>
                </c:pt>
                <c:pt idx="31052">
                  <c:v>17/07/2005 17</c:v>
                </c:pt>
                <c:pt idx="31053">
                  <c:v>17/07/2005 18</c:v>
                </c:pt>
                <c:pt idx="31054">
                  <c:v>17/07/2005 19</c:v>
                </c:pt>
                <c:pt idx="31055">
                  <c:v>17/07/2005 20</c:v>
                </c:pt>
                <c:pt idx="31056">
                  <c:v>17/07/2005 21</c:v>
                </c:pt>
                <c:pt idx="31057">
                  <c:v>17/07/2005 22</c:v>
                </c:pt>
                <c:pt idx="31058">
                  <c:v>17/07/2005 23</c:v>
                </c:pt>
                <c:pt idx="31059">
                  <c:v>18/07/2005 00</c:v>
                </c:pt>
                <c:pt idx="31060">
                  <c:v>18/07/2005 01</c:v>
                </c:pt>
                <c:pt idx="31061">
                  <c:v>18/07/2005 02</c:v>
                </c:pt>
                <c:pt idx="31062">
                  <c:v>18/07/2005 03</c:v>
                </c:pt>
                <c:pt idx="31063">
                  <c:v>18/07/2005 04</c:v>
                </c:pt>
                <c:pt idx="31064">
                  <c:v>18/07/2005 05</c:v>
                </c:pt>
                <c:pt idx="31065">
                  <c:v>18/07/2005 06</c:v>
                </c:pt>
                <c:pt idx="31066">
                  <c:v>18/07/2005 07</c:v>
                </c:pt>
                <c:pt idx="31067">
                  <c:v>18/07/2005 08</c:v>
                </c:pt>
                <c:pt idx="31068">
                  <c:v>18/07/2005 09</c:v>
                </c:pt>
                <c:pt idx="31069">
                  <c:v>18/07/2005 10</c:v>
                </c:pt>
                <c:pt idx="31070">
                  <c:v>18/07/2005 11</c:v>
                </c:pt>
                <c:pt idx="31071">
                  <c:v>18/07/2005 12</c:v>
                </c:pt>
                <c:pt idx="31072">
                  <c:v>18/07/2005 13</c:v>
                </c:pt>
                <c:pt idx="31073">
                  <c:v>18/07/2005 14</c:v>
                </c:pt>
                <c:pt idx="31074">
                  <c:v>18/07/2005 15</c:v>
                </c:pt>
                <c:pt idx="31075">
                  <c:v>18/07/2005 16</c:v>
                </c:pt>
                <c:pt idx="31076">
                  <c:v>18/07/2005 17</c:v>
                </c:pt>
                <c:pt idx="31077">
                  <c:v>18/07/2005 18</c:v>
                </c:pt>
                <c:pt idx="31078">
                  <c:v>18/07/2005 19</c:v>
                </c:pt>
                <c:pt idx="31079">
                  <c:v>18/07/2005 20</c:v>
                </c:pt>
                <c:pt idx="31080">
                  <c:v>18/07/2005 21</c:v>
                </c:pt>
                <c:pt idx="31081">
                  <c:v>18/07/2005 22</c:v>
                </c:pt>
                <c:pt idx="31082">
                  <c:v>18/07/2005 23</c:v>
                </c:pt>
                <c:pt idx="31083">
                  <c:v>19/07/2005 00</c:v>
                </c:pt>
                <c:pt idx="31084">
                  <c:v>19/07/2005 01</c:v>
                </c:pt>
                <c:pt idx="31085">
                  <c:v>19/07/2005 02</c:v>
                </c:pt>
                <c:pt idx="31086">
                  <c:v>19/07/2005 03</c:v>
                </c:pt>
                <c:pt idx="31087">
                  <c:v>19/07/2005 04</c:v>
                </c:pt>
                <c:pt idx="31088">
                  <c:v>19/07/2005 05</c:v>
                </c:pt>
                <c:pt idx="31089">
                  <c:v>19/07/2005 06</c:v>
                </c:pt>
                <c:pt idx="31090">
                  <c:v>19/07/2005 07</c:v>
                </c:pt>
                <c:pt idx="31091">
                  <c:v>19/07/2005 08</c:v>
                </c:pt>
                <c:pt idx="31092">
                  <c:v>19/07/2005 09</c:v>
                </c:pt>
                <c:pt idx="31093">
                  <c:v>19/07/2005 10</c:v>
                </c:pt>
                <c:pt idx="31094">
                  <c:v>19/07/2005 11</c:v>
                </c:pt>
                <c:pt idx="31095">
                  <c:v>19/07/2005 12</c:v>
                </c:pt>
                <c:pt idx="31096">
                  <c:v>19/07/2005 13</c:v>
                </c:pt>
                <c:pt idx="31097">
                  <c:v>19/07/2005 14</c:v>
                </c:pt>
                <c:pt idx="31098">
                  <c:v>19/07/2005 15</c:v>
                </c:pt>
                <c:pt idx="31099">
                  <c:v>19/07/2005 16</c:v>
                </c:pt>
                <c:pt idx="31100">
                  <c:v>19/07/2005 17</c:v>
                </c:pt>
                <c:pt idx="31101">
                  <c:v>19/07/2005 18</c:v>
                </c:pt>
                <c:pt idx="31102">
                  <c:v>19/07/2005 19</c:v>
                </c:pt>
                <c:pt idx="31103">
                  <c:v>19/07/2005 20</c:v>
                </c:pt>
                <c:pt idx="31104">
                  <c:v>19/07/2005 21</c:v>
                </c:pt>
                <c:pt idx="31105">
                  <c:v>19/07/2005 22</c:v>
                </c:pt>
                <c:pt idx="31106">
                  <c:v>19/07/2005 23</c:v>
                </c:pt>
                <c:pt idx="31107">
                  <c:v>20/07/2005 00</c:v>
                </c:pt>
                <c:pt idx="31108">
                  <c:v>20/07/2005 01</c:v>
                </c:pt>
                <c:pt idx="31109">
                  <c:v>20/07/2005 02</c:v>
                </c:pt>
                <c:pt idx="31110">
                  <c:v>20/07/2005 03</c:v>
                </c:pt>
                <c:pt idx="31111">
                  <c:v>20/07/2005 04</c:v>
                </c:pt>
                <c:pt idx="31112">
                  <c:v>20/07/2005 05</c:v>
                </c:pt>
                <c:pt idx="31113">
                  <c:v>20/07/2005 06</c:v>
                </c:pt>
                <c:pt idx="31114">
                  <c:v>20/07/2005 07</c:v>
                </c:pt>
                <c:pt idx="31115">
                  <c:v>20/07/2005 08</c:v>
                </c:pt>
                <c:pt idx="31116">
                  <c:v>20/07/2005 09</c:v>
                </c:pt>
                <c:pt idx="31117">
                  <c:v>20/07/2005 10</c:v>
                </c:pt>
                <c:pt idx="31118">
                  <c:v>20/07/2005 11</c:v>
                </c:pt>
                <c:pt idx="31119">
                  <c:v>20/07/2005 12</c:v>
                </c:pt>
                <c:pt idx="31120">
                  <c:v>20/07/2005 13</c:v>
                </c:pt>
                <c:pt idx="31121">
                  <c:v>20/07/2005 14</c:v>
                </c:pt>
                <c:pt idx="31122">
                  <c:v>20/07/2005 15</c:v>
                </c:pt>
                <c:pt idx="31123">
                  <c:v>20/07/2005 16</c:v>
                </c:pt>
                <c:pt idx="31124">
                  <c:v>20/07/2005 17</c:v>
                </c:pt>
                <c:pt idx="31125">
                  <c:v>20/07/2005 18</c:v>
                </c:pt>
                <c:pt idx="31126">
                  <c:v>20/07/2005 19</c:v>
                </c:pt>
                <c:pt idx="31127">
                  <c:v>20/07/2005 20</c:v>
                </c:pt>
                <c:pt idx="31128">
                  <c:v>20/07/2005 21</c:v>
                </c:pt>
                <c:pt idx="31129">
                  <c:v>20/07/2005 22</c:v>
                </c:pt>
                <c:pt idx="31130">
                  <c:v>20/07/2005 23</c:v>
                </c:pt>
                <c:pt idx="31131">
                  <c:v>21/07/2005 00</c:v>
                </c:pt>
                <c:pt idx="31132">
                  <c:v>21/07/2005 01</c:v>
                </c:pt>
                <c:pt idx="31133">
                  <c:v>21/07/2005 02</c:v>
                </c:pt>
                <c:pt idx="31134">
                  <c:v>21/07/2005 03</c:v>
                </c:pt>
                <c:pt idx="31135">
                  <c:v>21/07/2005 04</c:v>
                </c:pt>
                <c:pt idx="31136">
                  <c:v>21/07/2005 05</c:v>
                </c:pt>
                <c:pt idx="31137">
                  <c:v>21/07/2005 06</c:v>
                </c:pt>
                <c:pt idx="31138">
                  <c:v>21/07/2005 07</c:v>
                </c:pt>
                <c:pt idx="31139">
                  <c:v>21/07/2005 08</c:v>
                </c:pt>
                <c:pt idx="31140">
                  <c:v>21/07/2005 09</c:v>
                </c:pt>
                <c:pt idx="31141">
                  <c:v>21/07/2005 10</c:v>
                </c:pt>
                <c:pt idx="31142">
                  <c:v>21/07/2005 11</c:v>
                </c:pt>
                <c:pt idx="31143">
                  <c:v>21/07/2005 12</c:v>
                </c:pt>
                <c:pt idx="31144">
                  <c:v>21/07/2005 13</c:v>
                </c:pt>
                <c:pt idx="31145">
                  <c:v>21/07/2005 14</c:v>
                </c:pt>
                <c:pt idx="31146">
                  <c:v>21/07/2005 15</c:v>
                </c:pt>
                <c:pt idx="31147">
                  <c:v>21/07/2005 16</c:v>
                </c:pt>
                <c:pt idx="31148">
                  <c:v>21/07/2005 17</c:v>
                </c:pt>
                <c:pt idx="31149">
                  <c:v>21/07/2005 18</c:v>
                </c:pt>
                <c:pt idx="31150">
                  <c:v>21/07/2005 19</c:v>
                </c:pt>
                <c:pt idx="31151">
                  <c:v>21/07/2005 20</c:v>
                </c:pt>
                <c:pt idx="31152">
                  <c:v>21/07/2005 21</c:v>
                </c:pt>
                <c:pt idx="31153">
                  <c:v>21/07/2005 22</c:v>
                </c:pt>
                <c:pt idx="31154">
                  <c:v>21/07/2005 23</c:v>
                </c:pt>
                <c:pt idx="31155">
                  <c:v>22/07/2005 00</c:v>
                </c:pt>
                <c:pt idx="31156">
                  <c:v>22/07/2005 01</c:v>
                </c:pt>
                <c:pt idx="31157">
                  <c:v>22/07/2005 02</c:v>
                </c:pt>
                <c:pt idx="31158">
                  <c:v>22/07/2005 03</c:v>
                </c:pt>
                <c:pt idx="31159">
                  <c:v>22/07/2005 04</c:v>
                </c:pt>
                <c:pt idx="31160">
                  <c:v>22/07/2005 05</c:v>
                </c:pt>
                <c:pt idx="31161">
                  <c:v>22/07/2005 06</c:v>
                </c:pt>
                <c:pt idx="31162">
                  <c:v>22/07/2005 07</c:v>
                </c:pt>
                <c:pt idx="31163">
                  <c:v>22/07/2005 08</c:v>
                </c:pt>
                <c:pt idx="31164">
                  <c:v>22/07/2005 09</c:v>
                </c:pt>
                <c:pt idx="31165">
                  <c:v>22/07/2005 10</c:v>
                </c:pt>
                <c:pt idx="31166">
                  <c:v>22/07/2005 11</c:v>
                </c:pt>
                <c:pt idx="31167">
                  <c:v>22/07/2005 12</c:v>
                </c:pt>
                <c:pt idx="31168">
                  <c:v>22/07/2005 13</c:v>
                </c:pt>
                <c:pt idx="31169">
                  <c:v>22/07/2005 14</c:v>
                </c:pt>
                <c:pt idx="31170">
                  <c:v>22/07/2005 15</c:v>
                </c:pt>
                <c:pt idx="31171">
                  <c:v>22/07/2005 16</c:v>
                </c:pt>
                <c:pt idx="31172">
                  <c:v>22/07/2005 17</c:v>
                </c:pt>
                <c:pt idx="31173">
                  <c:v>22/07/2005 18</c:v>
                </c:pt>
                <c:pt idx="31174">
                  <c:v>22/07/2005 19</c:v>
                </c:pt>
                <c:pt idx="31175">
                  <c:v>22/07/2005 20</c:v>
                </c:pt>
                <c:pt idx="31176">
                  <c:v>22/07/2005 21</c:v>
                </c:pt>
                <c:pt idx="31177">
                  <c:v>22/07/2005 22</c:v>
                </c:pt>
                <c:pt idx="31178">
                  <c:v>22/07/2005 23</c:v>
                </c:pt>
                <c:pt idx="31179">
                  <c:v>23/07/2005 00</c:v>
                </c:pt>
                <c:pt idx="31180">
                  <c:v>23/07/2005 01</c:v>
                </c:pt>
                <c:pt idx="31181">
                  <c:v>23/07/2005 02</c:v>
                </c:pt>
                <c:pt idx="31182">
                  <c:v>23/07/2005 03</c:v>
                </c:pt>
                <c:pt idx="31183">
                  <c:v>23/07/2005 04</c:v>
                </c:pt>
                <c:pt idx="31184">
                  <c:v>23/07/2005 05</c:v>
                </c:pt>
                <c:pt idx="31185">
                  <c:v>23/07/2005 06</c:v>
                </c:pt>
                <c:pt idx="31186">
                  <c:v>23/07/2005 07</c:v>
                </c:pt>
                <c:pt idx="31187">
                  <c:v>23/07/2005 08</c:v>
                </c:pt>
                <c:pt idx="31188">
                  <c:v>23/07/2005 09</c:v>
                </c:pt>
                <c:pt idx="31189">
                  <c:v>23/07/2005 10</c:v>
                </c:pt>
                <c:pt idx="31190">
                  <c:v>23/07/2005 11</c:v>
                </c:pt>
                <c:pt idx="31191">
                  <c:v>23/07/2005 12</c:v>
                </c:pt>
                <c:pt idx="31192">
                  <c:v>23/07/2005 13</c:v>
                </c:pt>
                <c:pt idx="31193">
                  <c:v>23/07/2005 14</c:v>
                </c:pt>
                <c:pt idx="31194">
                  <c:v>23/07/2005 15</c:v>
                </c:pt>
                <c:pt idx="31195">
                  <c:v>23/07/2005 16</c:v>
                </c:pt>
                <c:pt idx="31196">
                  <c:v>23/07/2005 17</c:v>
                </c:pt>
                <c:pt idx="31197">
                  <c:v>23/07/2005 18</c:v>
                </c:pt>
                <c:pt idx="31198">
                  <c:v>23/07/2005 19</c:v>
                </c:pt>
                <c:pt idx="31199">
                  <c:v>23/07/2005 20</c:v>
                </c:pt>
                <c:pt idx="31200">
                  <c:v>23/07/2005 21</c:v>
                </c:pt>
                <c:pt idx="31201">
                  <c:v>23/07/2005 22</c:v>
                </c:pt>
                <c:pt idx="31202">
                  <c:v>23/07/2005 23</c:v>
                </c:pt>
                <c:pt idx="31203">
                  <c:v>24/07/2005 00</c:v>
                </c:pt>
                <c:pt idx="31204">
                  <c:v>24/07/2005 01</c:v>
                </c:pt>
                <c:pt idx="31205">
                  <c:v>24/07/2005 02</c:v>
                </c:pt>
                <c:pt idx="31206">
                  <c:v>24/07/2005 03</c:v>
                </c:pt>
                <c:pt idx="31207">
                  <c:v>24/07/2005 04</c:v>
                </c:pt>
                <c:pt idx="31208">
                  <c:v>24/07/2005 05</c:v>
                </c:pt>
                <c:pt idx="31209">
                  <c:v>24/07/2005 06</c:v>
                </c:pt>
                <c:pt idx="31210">
                  <c:v>24/07/2005 07</c:v>
                </c:pt>
                <c:pt idx="31211">
                  <c:v>24/07/2005 08</c:v>
                </c:pt>
                <c:pt idx="31212">
                  <c:v>24/07/2005 09</c:v>
                </c:pt>
                <c:pt idx="31213">
                  <c:v>24/07/2005 10</c:v>
                </c:pt>
                <c:pt idx="31214">
                  <c:v>24/07/2005 11</c:v>
                </c:pt>
                <c:pt idx="31215">
                  <c:v>24/07/2005 12</c:v>
                </c:pt>
                <c:pt idx="31216">
                  <c:v>24/07/2005 13</c:v>
                </c:pt>
                <c:pt idx="31217">
                  <c:v>24/07/2005 14</c:v>
                </c:pt>
                <c:pt idx="31218">
                  <c:v>24/07/2005 15</c:v>
                </c:pt>
                <c:pt idx="31219">
                  <c:v>24/07/2005 16</c:v>
                </c:pt>
                <c:pt idx="31220">
                  <c:v>24/07/2005 17</c:v>
                </c:pt>
                <c:pt idx="31221">
                  <c:v>24/07/2005 18</c:v>
                </c:pt>
                <c:pt idx="31222">
                  <c:v>24/07/2005 19</c:v>
                </c:pt>
                <c:pt idx="31223">
                  <c:v>24/07/2005 20</c:v>
                </c:pt>
                <c:pt idx="31224">
                  <c:v>24/07/2005 21</c:v>
                </c:pt>
                <c:pt idx="31225">
                  <c:v>24/07/2005 22</c:v>
                </c:pt>
                <c:pt idx="31226">
                  <c:v>24/07/2005 23</c:v>
                </c:pt>
                <c:pt idx="31227">
                  <c:v>25/07/2005 00</c:v>
                </c:pt>
                <c:pt idx="31228">
                  <c:v>25/07/2005 01</c:v>
                </c:pt>
                <c:pt idx="31229">
                  <c:v>25/07/2005 02</c:v>
                </c:pt>
                <c:pt idx="31230">
                  <c:v>25/07/2005 03</c:v>
                </c:pt>
                <c:pt idx="31231">
                  <c:v>25/07/2005 04</c:v>
                </c:pt>
                <c:pt idx="31232">
                  <c:v>25/07/2005 05</c:v>
                </c:pt>
                <c:pt idx="31233">
                  <c:v>25/07/2005 06</c:v>
                </c:pt>
                <c:pt idx="31234">
                  <c:v>25/07/2005 07</c:v>
                </c:pt>
                <c:pt idx="31235">
                  <c:v>25/07/2005 08</c:v>
                </c:pt>
                <c:pt idx="31236">
                  <c:v>25/07/2005 09</c:v>
                </c:pt>
                <c:pt idx="31237">
                  <c:v>25/07/2005 10</c:v>
                </c:pt>
                <c:pt idx="31238">
                  <c:v>25/07/2005 11</c:v>
                </c:pt>
                <c:pt idx="31239">
                  <c:v>25/07/2005 12</c:v>
                </c:pt>
                <c:pt idx="31240">
                  <c:v>25/07/2005 13</c:v>
                </c:pt>
                <c:pt idx="31241">
                  <c:v>25/07/2005 14</c:v>
                </c:pt>
                <c:pt idx="31242">
                  <c:v>25/07/2005 15</c:v>
                </c:pt>
                <c:pt idx="31243">
                  <c:v>25/07/2005 16</c:v>
                </c:pt>
                <c:pt idx="31244">
                  <c:v>25/07/2005 17</c:v>
                </c:pt>
                <c:pt idx="31245">
                  <c:v>25/07/2005 18</c:v>
                </c:pt>
                <c:pt idx="31246">
                  <c:v>25/07/2005 19</c:v>
                </c:pt>
                <c:pt idx="31247">
                  <c:v>25/07/2005 20</c:v>
                </c:pt>
                <c:pt idx="31248">
                  <c:v>25/07/2005 21</c:v>
                </c:pt>
                <c:pt idx="31249">
                  <c:v>25/07/2005 22</c:v>
                </c:pt>
                <c:pt idx="31250">
                  <c:v>25/07/2005 23</c:v>
                </c:pt>
                <c:pt idx="31251">
                  <c:v>26/07/2005 00</c:v>
                </c:pt>
                <c:pt idx="31252">
                  <c:v>26/07/2005 01</c:v>
                </c:pt>
                <c:pt idx="31253">
                  <c:v>26/07/2005 02</c:v>
                </c:pt>
                <c:pt idx="31254">
                  <c:v>26/07/2005 03</c:v>
                </c:pt>
                <c:pt idx="31255">
                  <c:v>26/07/2005 04</c:v>
                </c:pt>
                <c:pt idx="31256">
                  <c:v>26/07/2005 05</c:v>
                </c:pt>
                <c:pt idx="31257">
                  <c:v>26/07/2005 06</c:v>
                </c:pt>
                <c:pt idx="31258">
                  <c:v>26/07/2005 07</c:v>
                </c:pt>
                <c:pt idx="31259">
                  <c:v>26/07/2005 08</c:v>
                </c:pt>
                <c:pt idx="31260">
                  <c:v>26/07/2005 09</c:v>
                </c:pt>
                <c:pt idx="31261">
                  <c:v>26/07/2005 10</c:v>
                </c:pt>
                <c:pt idx="31262">
                  <c:v>26/07/2005 11</c:v>
                </c:pt>
                <c:pt idx="31263">
                  <c:v>26/07/2005 12</c:v>
                </c:pt>
                <c:pt idx="31264">
                  <c:v>26/07/2005 13</c:v>
                </c:pt>
                <c:pt idx="31265">
                  <c:v>26/07/2005 14</c:v>
                </c:pt>
                <c:pt idx="31266">
                  <c:v>26/07/2005 15</c:v>
                </c:pt>
                <c:pt idx="31267">
                  <c:v>26/07/2005 16</c:v>
                </c:pt>
                <c:pt idx="31268">
                  <c:v>26/07/2005 17</c:v>
                </c:pt>
                <c:pt idx="31269">
                  <c:v>26/07/2005 18</c:v>
                </c:pt>
                <c:pt idx="31270">
                  <c:v>26/07/2005 19</c:v>
                </c:pt>
                <c:pt idx="31271">
                  <c:v>26/07/2005 20</c:v>
                </c:pt>
                <c:pt idx="31272">
                  <c:v>26/07/2005 21</c:v>
                </c:pt>
                <c:pt idx="31273">
                  <c:v>26/07/2005 22</c:v>
                </c:pt>
                <c:pt idx="31274">
                  <c:v>26/07/2005 23</c:v>
                </c:pt>
                <c:pt idx="31275">
                  <c:v>27/07/2005 00</c:v>
                </c:pt>
                <c:pt idx="31276">
                  <c:v>27/07/2005 01</c:v>
                </c:pt>
                <c:pt idx="31277">
                  <c:v>27/07/2005 02</c:v>
                </c:pt>
                <c:pt idx="31278">
                  <c:v>27/07/2005 03</c:v>
                </c:pt>
                <c:pt idx="31279">
                  <c:v>27/07/2005 04</c:v>
                </c:pt>
                <c:pt idx="31280">
                  <c:v>27/07/2005 05</c:v>
                </c:pt>
                <c:pt idx="31281">
                  <c:v>27/07/2005 06</c:v>
                </c:pt>
                <c:pt idx="31282">
                  <c:v>27/07/2005 07</c:v>
                </c:pt>
                <c:pt idx="31283">
                  <c:v>27/07/2005 08</c:v>
                </c:pt>
                <c:pt idx="31284">
                  <c:v>27/07/2005 09</c:v>
                </c:pt>
                <c:pt idx="31285">
                  <c:v>27/07/2005 10</c:v>
                </c:pt>
                <c:pt idx="31286">
                  <c:v>27/07/2005 11</c:v>
                </c:pt>
                <c:pt idx="31287">
                  <c:v>27/07/2005 12</c:v>
                </c:pt>
                <c:pt idx="31288">
                  <c:v>27/07/2005 13</c:v>
                </c:pt>
                <c:pt idx="31289">
                  <c:v>27/07/2005 14</c:v>
                </c:pt>
                <c:pt idx="31290">
                  <c:v>27/07/2005 15</c:v>
                </c:pt>
                <c:pt idx="31291">
                  <c:v>27/07/2005 16</c:v>
                </c:pt>
                <c:pt idx="31292">
                  <c:v>27/07/2005 17</c:v>
                </c:pt>
                <c:pt idx="31293">
                  <c:v>27/07/2005 18</c:v>
                </c:pt>
                <c:pt idx="31294">
                  <c:v>27/07/2005 19</c:v>
                </c:pt>
                <c:pt idx="31295">
                  <c:v>27/07/2005 20</c:v>
                </c:pt>
                <c:pt idx="31296">
                  <c:v>27/07/2005 21</c:v>
                </c:pt>
                <c:pt idx="31297">
                  <c:v>27/07/2005 22</c:v>
                </c:pt>
                <c:pt idx="31298">
                  <c:v>27/07/2005 23</c:v>
                </c:pt>
                <c:pt idx="31299">
                  <c:v>28/07/2005 00</c:v>
                </c:pt>
                <c:pt idx="31300">
                  <c:v>28/07/2005 01</c:v>
                </c:pt>
                <c:pt idx="31301">
                  <c:v>28/07/2005 02</c:v>
                </c:pt>
                <c:pt idx="31302">
                  <c:v>28/07/2005 03</c:v>
                </c:pt>
                <c:pt idx="31303">
                  <c:v>28/07/2005 04</c:v>
                </c:pt>
                <c:pt idx="31304">
                  <c:v>28/07/2005 05</c:v>
                </c:pt>
                <c:pt idx="31305">
                  <c:v>28/07/2005 06</c:v>
                </c:pt>
                <c:pt idx="31306">
                  <c:v>28/07/2005 07</c:v>
                </c:pt>
                <c:pt idx="31307">
                  <c:v>28/07/2005 08</c:v>
                </c:pt>
                <c:pt idx="31308">
                  <c:v>28/07/2005 09</c:v>
                </c:pt>
                <c:pt idx="31309">
                  <c:v>28/07/2005 10</c:v>
                </c:pt>
                <c:pt idx="31310">
                  <c:v>28/07/2005 11</c:v>
                </c:pt>
                <c:pt idx="31311">
                  <c:v>28/07/2005 12</c:v>
                </c:pt>
                <c:pt idx="31312">
                  <c:v>28/07/2005 13</c:v>
                </c:pt>
                <c:pt idx="31313">
                  <c:v>28/07/2005 14</c:v>
                </c:pt>
                <c:pt idx="31314">
                  <c:v>28/07/2005 15</c:v>
                </c:pt>
                <c:pt idx="31315">
                  <c:v>28/07/2005 16</c:v>
                </c:pt>
                <c:pt idx="31316">
                  <c:v>28/07/2005 17</c:v>
                </c:pt>
                <c:pt idx="31317">
                  <c:v>28/07/2005 18</c:v>
                </c:pt>
                <c:pt idx="31318">
                  <c:v>28/07/2005 19</c:v>
                </c:pt>
                <c:pt idx="31319">
                  <c:v>28/07/2005 20</c:v>
                </c:pt>
                <c:pt idx="31320">
                  <c:v>28/07/2005 21</c:v>
                </c:pt>
                <c:pt idx="31321">
                  <c:v>28/07/2005 22</c:v>
                </c:pt>
                <c:pt idx="31322">
                  <c:v>28/07/2005 23</c:v>
                </c:pt>
                <c:pt idx="31323">
                  <c:v>29/07/2005 00</c:v>
                </c:pt>
                <c:pt idx="31324">
                  <c:v>29/07/2005 01</c:v>
                </c:pt>
                <c:pt idx="31325">
                  <c:v>29/07/2005 02</c:v>
                </c:pt>
                <c:pt idx="31326">
                  <c:v>29/07/2005 03</c:v>
                </c:pt>
                <c:pt idx="31327">
                  <c:v>29/07/2005 04</c:v>
                </c:pt>
                <c:pt idx="31328">
                  <c:v>29/07/2005 05</c:v>
                </c:pt>
                <c:pt idx="31329">
                  <c:v>29/07/2005 06</c:v>
                </c:pt>
                <c:pt idx="31330">
                  <c:v>29/07/2005 07</c:v>
                </c:pt>
                <c:pt idx="31331">
                  <c:v>29/07/2005 08</c:v>
                </c:pt>
                <c:pt idx="31332">
                  <c:v>29/07/2005 09</c:v>
                </c:pt>
                <c:pt idx="31333">
                  <c:v>29/07/2005 10</c:v>
                </c:pt>
                <c:pt idx="31334">
                  <c:v>29/07/2005 11</c:v>
                </c:pt>
                <c:pt idx="31335">
                  <c:v>29/07/2005 12</c:v>
                </c:pt>
                <c:pt idx="31336">
                  <c:v>29/07/2005 13</c:v>
                </c:pt>
                <c:pt idx="31337">
                  <c:v>29/07/2005 14</c:v>
                </c:pt>
                <c:pt idx="31338">
                  <c:v>29/07/2005 15</c:v>
                </c:pt>
                <c:pt idx="31339">
                  <c:v>29/07/2005 16</c:v>
                </c:pt>
                <c:pt idx="31340">
                  <c:v>29/07/2005 17</c:v>
                </c:pt>
                <c:pt idx="31341">
                  <c:v>29/07/2005 18</c:v>
                </c:pt>
                <c:pt idx="31342">
                  <c:v>29/07/2005 19</c:v>
                </c:pt>
                <c:pt idx="31343">
                  <c:v>29/07/2005 20</c:v>
                </c:pt>
                <c:pt idx="31344">
                  <c:v>29/07/2005 21</c:v>
                </c:pt>
                <c:pt idx="31345">
                  <c:v>29/07/2005 22</c:v>
                </c:pt>
                <c:pt idx="31346">
                  <c:v>29/07/2005 23</c:v>
                </c:pt>
                <c:pt idx="31347">
                  <c:v>30/07/2005 00</c:v>
                </c:pt>
                <c:pt idx="31348">
                  <c:v>30/07/2005 01</c:v>
                </c:pt>
                <c:pt idx="31349">
                  <c:v>30/07/2005 02</c:v>
                </c:pt>
                <c:pt idx="31350">
                  <c:v>30/07/2005 03</c:v>
                </c:pt>
                <c:pt idx="31351">
                  <c:v>30/07/2005 04</c:v>
                </c:pt>
                <c:pt idx="31352">
                  <c:v>30/07/2005 05</c:v>
                </c:pt>
                <c:pt idx="31353">
                  <c:v>30/07/2005 06</c:v>
                </c:pt>
                <c:pt idx="31354">
                  <c:v>30/07/2005 07</c:v>
                </c:pt>
                <c:pt idx="31355">
                  <c:v>30/07/2005 08</c:v>
                </c:pt>
                <c:pt idx="31356">
                  <c:v>30/07/2005 09</c:v>
                </c:pt>
                <c:pt idx="31357">
                  <c:v>30/07/2005 10</c:v>
                </c:pt>
                <c:pt idx="31358">
                  <c:v>30/07/2005 11</c:v>
                </c:pt>
                <c:pt idx="31359">
                  <c:v>30/07/2005 12</c:v>
                </c:pt>
                <c:pt idx="31360">
                  <c:v>30/07/2005 13</c:v>
                </c:pt>
                <c:pt idx="31361">
                  <c:v>30/07/2005 14</c:v>
                </c:pt>
                <c:pt idx="31362">
                  <c:v>30/07/2005 15</c:v>
                </c:pt>
                <c:pt idx="31363">
                  <c:v>30/07/2005 16</c:v>
                </c:pt>
                <c:pt idx="31364">
                  <c:v>30/07/2005 17</c:v>
                </c:pt>
                <c:pt idx="31365">
                  <c:v>30/07/2005 18</c:v>
                </c:pt>
                <c:pt idx="31366">
                  <c:v>30/07/2005 19</c:v>
                </c:pt>
                <c:pt idx="31367">
                  <c:v>30/07/2005 20</c:v>
                </c:pt>
                <c:pt idx="31368">
                  <c:v>30/07/2005 21</c:v>
                </c:pt>
                <c:pt idx="31369">
                  <c:v>30/07/2005 22</c:v>
                </c:pt>
                <c:pt idx="31370">
                  <c:v>30/07/2005 23</c:v>
                </c:pt>
                <c:pt idx="31371">
                  <c:v>31/07/2005 00</c:v>
                </c:pt>
                <c:pt idx="31372">
                  <c:v>31/07/2005 01</c:v>
                </c:pt>
                <c:pt idx="31373">
                  <c:v>31/07/2005 02</c:v>
                </c:pt>
                <c:pt idx="31374">
                  <c:v>31/07/2005 03</c:v>
                </c:pt>
                <c:pt idx="31375">
                  <c:v>31/07/2005 04</c:v>
                </c:pt>
                <c:pt idx="31376">
                  <c:v>31/07/2005 05</c:v>
                </c:pt>
                <c:pt idx="31377">
                  <c:v>31/07/2005 06</c:v>
                </c:pt>
                <c:pt idx="31378">
                  <c:v>31/07/2005 07</c:v>
                </c:pt>
                <c:pt idx="31379">
                  <c:v>31/07/2005 08</c:v>
                </c:pt>
                <c:pt idx="31380">
                  <c:v>31/07/2005 09</c:v>
                </c:pt>
                <c:pt idx="31381">
                  <c:v>31/07/2005 10</c:v>
                </c:pt>
                <c:pt idx="31382">
                  <c:v>31/07/2005 11</c:v>
                </c:pt>
                <c:pt idx="31383">
                  <c:v>31/07/2005 12</c:v>
                </c:pt>
                <c:pt idx="31384">
                  <c:v>31/07/2005 13</c:v>
                </c:pt>
                <c:pt idx="31385">
                  <c:v>31/07/2005 14</c:v>
                </c:pt>
                <c:pt idx="31386">
                  <c:v>31/07/2005 15</c:v>
                </c:pt>
                <c:pt idx="31387">
                  <c:v>31/07/2005 16</c:v>
                </c:pt>
                <c:pt idx="31388">
                  <c:v>31/07/2005 17</c:v>
                </c:pt>
                <c:pt idx="31389">
                  <c:v>31/07/2005 18</c:v>
                </c:pt>
                <c:pt idx="31390">
                  <c:v>31/07/2005 19</c:v>
                </c:pt>
                <c:pt idx="31391">
                  <c:v>31/07/2005 20</c:v>
                </c:pt>
                <c:pt idx="31392">
                  <c:v>31/07/2005 21</c:v>
                </c:pt>
                <c:pt idx="31393">
                  <c:v>31/07/2005 22</c:v>
                </c:pt>
                <c:pt idx="31394">
                  <c:v>31/07/2005 23</c:v>
                </c:pt>
                <c:pt idx="31395">
                  <c:v>01/08/2005 00</c:v>
                </c:pt>
                <c:pt idx="31396">
                  <c:v>01/08/2005 01</c:v>
                </c:pt>
                <c:pt idx="31397">
                  <c:v>01/08/2005 02</c:v>
                </c:pt>
                <c:pt idx="31398">
                  <c:v>01/08/2005 03</c:v>
                </c:pt>
                <c:pt idx="31399">
                  <c:v>01/08/2005 04</c:v>
                </c:pt>
                <c:pt idx="31400">
                  <c:v>01/08/2005 05</c:v>
                </c:pt>
                <c:pt idx="31401">
                  <c:v>01/08/2005 06</c:v>
                </c:pt>
                <c:pt idx="31402">
                  <c:v>01/08/2005 07</c:v>
                </c:pt>
                <c:pt idx="31403">
                  <c:v>01/08/2005 08</c:v>
                </c:pt>
                <c:pt idx="31404">
                  <c:v>01/08/2005 09</c:v>
                </c:pt>
                <c:pt idx="31405">
                  <c:v>01/08/2005 10</c:v>
                </c:pt>
                <c:pt idx="31406">
                  <c:v>01/08/2005 11</c:v>
                </c:pt>
                <c:pt idx="31407">
                  <c:v>01/08/2005 12</c:v>
                </c:pt>
                <c:pt idx="31408">
                  <c:v>01/08/2005 13</c:v>
                </c:pt>
                <c:pt idx="31409">
                  <c:v>01/08/2005 14</c:v>
                </c:pt>
                <c:pt idx="31410">
                  <c:v>01/08/2005 15</c:v>
                </c:pt>
                <c:pt idx="31411">
                  <c:v>01/08/2005 16</c:v>
                </c:pt>
                <c:pt idx="31412">
                  <c:v>01/08/2005 17</c:v>
                </c:pt>
                <c:pt idx="31413">
                  <c:v>01/08/2005 18</c:v>
                </c:pt>
                <c:pt idx="31414">
                  <c:v>01/08/2005 19</c:v>
                </c:pt>
                <c:pt idx="31415">
                  <c:v>01/08/2005 20</c:v>
                </c:pt>
                <c:pt idx="31416">
                  <c:v>01/08/2005 21</c:v>
                </c:pt>
                <c:pt idx="31417">
                  <c:v>01/08/2005 22</c:v>
                </c:pt>
                <c:pt idx="31418">
                  <c:v>01/08/2005 23</c:v>
                </c:pt>
                <c:pt idx="31419">
                  <c:v>02/08/2005 00</c:v>
                </c:pt>
                <c:pt idx="31420">
                  <c:v>02/08/2005 01</c:v>
                </c:pt>
                <c:pt idx="31421">
                  <c:v>02/08/2005 02</c:v>
                </c:pt>
                <c:pt idx="31422">
                  <c:v>02/08/2005 03</c:v>
                </c:pt>
                <c:pt idx="31423">
                  <c:v>02/08/2005 04</c:v>
                </c:pt>
                <c:pt idx="31424">
                  <c:v>02/08/2005 05</c:v>
                </c:pt>
                <c:pt idx="31425">
                  <c:v>02/08/2005 06</c:v>
                </c:pt>
                <c:pt idx="31426">
                  <c:v>02/08/2005 07</c:v>
                </c:pt>
                <c:pt idx="31427">
                  <c:v>02/08/2005 08</c:v>
                </c:pt>
                <c:pt idx="31428">
                  <c:v>02/08/2005 09</c:v>
                </c:pt>
                <c:pt idx="31429">
                  <c:v>02/08/2005 10</c:v>
                </c:pt>
                <c:pt idx="31430">
                  <c:v>02/08/2005 11</c:v>
                </c:pt>
                <c:pt idx="31431">
                  <c:v>02/08/2005 12</c:v>
                </c:pt>
                <c:pt idx="31432">
                  <c:v>02/08/2005 13</c:v>
                </c:pt>
                <c:pt idx="31433">
                  <c:v>02/08/2005 14</c:v>
                </c:pt>
                <c:pt idx="31434">
                  <c:v>02/08/2005 15</c:v>
                </c:pt>
                <c:pt idx="31435">
                  <c:v>02/08/2005 16</c:v>
                </c:pt>
                <c:pt idx="31436">
                  <c:v>02/08/2005 17</c:v>
                </c:pt>
                <c:pt idx="31437">
                  <c:v>02/08/2005 18</c:v>
                </c:pt>
                <c:pt idx="31438">
                  <c:v>02/08/2005 19</c:v>
                </c:pt>
                <c:pt idx="31439">
                  <c:v>02/08/2005 20</c:v>
                </c:pt>
                <c:pt idx="31440">
                  <c:v>02/08/2005 21</c:v>
                </c:pt>
                <c:pt idx="31441">
                  <c:v>02/08/2005 22</c:v>
                </c:pt>
                <c:pt idx="31442">
                  <c:v>02/08/2005 23</c:v>
                </c:pt>
                <c:pt idx="31443">
                  <c:v>03/08/2005 00</c:v>
                </c:pt>
                <c:pt idx="31444">
                  <c:v>03/08/2005 01</c:v>
                </c:pt>
                <c:pt idx="31445">
                  <c:v>03/08/2005 02</c:v>
                </c:pt>
                <c:pt idx="31446">
                  <c:v>03/08/2005 03</c:v>
                </c:pt>
                <c:pt idx="31447">
                  <c:v>03/08/2005 04</c:v>
                </c:pt>
                <c:pt idx="31448">
                  <c:v>03/08/2005 05</c:v>
                </c:pt>
                <c:pt idx="31449">
                  <c:v>03/08/2005 06</c:v>
                </c:pt>
                <c:pt idx="31450">
                  <c:v>03/08/2005 07</c:v>
                </c:pt>
                <c:pt idx="31451">
                  <c:v>03/08/2005 08</c:v>
                </c:pt>
                <c:pt idx="31452">
                  <c:v>03/08/2005 09</c:v>
                </c:pt>
                <c:pt idx="31453">
                  <c:v>03/08/2005 10</c:v>
                </c:pt>
                <c:pt idx="31454">
                  <c:v>03/08/2005 11</c:v>
                </c:pt>
                <c:pt idx="31455">
                  <c:v>03/08/2005 12</c:v>
                </c:pt>
                <c:pt idx="31456">
                  <c:v>03/08/2005 13</c:v>
                </c:pt>
                <c:pt idx="31457">
                  <c:v>03/08/2005 14</c:v>
                </c:pt>
                <c:pt idx="31458">
                  <c:v>03/08/2005 15</c:v>
                </c:pt>
                <c:pt idx="31459">
                  <c:v>03/08/2005 16</c:v>
                </c:pt>
                <c:pt idx="31460">
                  <c:v>03/08/2005 17</c:v>
                </c:pt>
                <c:pt idx="31461">
                  <c:v>03/08/2005 18</c:v>
                </c:pt>
                <c:pt idx="31462">
                  <c:v>03/08/2005 19</c:v>
                </c:pt>
                <c:pt idx="31463">
                  <c:v>03/08/2005 20</c:v>
                </c:pt>
                <c:pt idx="31464">
                  <c:v>03/08/2005 21</c:v>
                </c:pt>
                <c:pt idx="31465">
                  <c:v>03/08/2005 22</c:v>
                </c:pt>
                <c:pt idx="31466">
                  <c:v>03/08/2005 23</c:v>
                </c:pt>
                <c:pt idx="31467">
                  <c:v>04/08/2005 00</c:v>
                </c:pt>
                <c:pt idx="31468">
                  <c:v>04/08/2005 01</c:v>
                </c:pt>
                <c:pt idx="31469">
                  <c:v>04/08/2005 02</c:v>
                </c:pt>
                <c:pt idx="31470">
                  <c:v>04/08/2005 03</c:v>
                </c:pt>
                <c:pt idx="31471">
                  <c:v>04/08/2005 04</c:v>
                </c:pt>
                <c:pt idx="31472">
                  <c:v>04/08/2005 05</c:v>
                </c:pt>
                <c:pt idx="31473">
                  <c:v>04/08/2005 06</c:v>
                </c:pt>
                <c:pt idx="31474">
                  <c:v>04/08/2005 07</c:v>
                </c:pt>
                <c:pt idx="31475">
                  <c:v>04/08/2005 08</c:v>
                </c:pt>
                <c:pt idx="31476">
                  <c:v>04/08/2005 09</c:v>
                </c:pt>
                <c:pt idx="31477">
                  <c:v>04/08/2005 10</c:v>
                </c:pt>
                <c:pt idx="31478">
                  <c:v>04/08/2005 11</c:v>
                </c:pt>
                <c:pt idx="31479">
                  <c:v>04/08/2005 12</c:v>
                </c:pt>
                <c:pt idx="31480">
                  <c:v>04/08/2005 13</c:v>
                </c:pt>
                <c:pt idx="31481">
                  <c:v>04/08/2005 14</c:v>
                </c:pt>
                <c:pt idx="31482">
                  <c:v>04/08/2005 15</c:v>
                </c:pt>
                <c:pt idx="31483">
                  <c:v>04/08/2005 16</c:v>
                </c:pt>
                <c:pt idx="31484">
                  <c:v>04/08/2005 17</c:v>
                </c:pt>
                <c:pt idx="31485">
                  <c:v>04/08/2005 18</c:v>
                </c:pt>
                <c:pt idx="31486">
                  <c:v>04/08/2005 19</c:v>
                </c:pt>
                <c:pt idx="31487">
                  <c:v>04/08/2005 20</c:v>
                </c:pt>
                <c:pt idx="31488">
                  <c:v>04/08/2005 21</c:v>
                </c:pt>
                <c:pt idx="31489">
                  <c:v>04/08/2005 22</c:v>
                </c:pt>
                <c:pt idx="31490">
                  <c:v>04/08/2005 23</c:v>
                </c:pt>
                <c:pt idx="31491">
                  <c:v>05/08/2005 00</c:v>
                </c:pt>
                <c:pt idx="31492">
                  <c:v>05/08/2005 01</c:v>
                </c:pt>
                <c:pt idx="31493">
                  <c:v>05/08/2005 02</c:v>
                </c:pt>
                <c:pt idx="31494">
                  <c:v>05/08/2005 03</c:v>
                </c:pt>
                <c:pt idx="31495">
                  <c:v>05/08/2005 04</c:v>
                </c:pt>
                <c:pt idx="31496">
                  <c:v>05/08/2005 05</c:v>
                </c:pt>
                <c:pt idx="31497">
                  <c:v>05/08/2005 06</c:v>
                </c:pt>
                <c:pt idx="31498">
                  <c:v>05/08/2005 07</c:v>
                </c:pt>
                <c:pt idx="31499">
                  <c:v>05/08/2005 08</c:v>
                </c:pt>
                <c:pt idx="31500">
                  <c:v>05/08/2005 09</c:v>
                </c:pt>
                <c:pt idx="31501">
                  <c:v>05/08/2005 10</c:v>
                </c:pt>
                <c:pt idx="31502">
                  <c:v>05/08/2005 11</c:v>
                </c:pt>
                <c:pt idx="31503">
                  <c:v>05/08/2005 12</c:v>
                </c:pt>
                <c:pt idx="31504">
                  <c:v>05/08/2005 13</c:v>
                </c:pt>
                <c:pt idx="31505">
                  <c:v>05/08/2005 14</c:v>
                </c:pt>
                <c:pt idx="31506">
                  <c:v>05/08/2005 15</c:v>
                </c:pt>
                <c:pt idx="31507">
                  <c:v>05/08/2005 16</c:v>
                </c:pt>
                <c:pt idx="31508">
                  <c:v>05/08/2005 17</c:v>
                </c:pt>
                <c:pt idx="31509">
                  <c:v>05/08/2005 18</c:v>
                </c:pt>
                <c:pt idx="31510">
                  <c:v>05/08/2005 19</c:v>
                </c:pt>
                <c:pt idx="31511">
                  <c:v>05/08/2005 20</c:v>
                </c:pt>
                <c:pt idx="31512">
                  <c:v>05/08/2005 21</c:v>
                </c:pt>
                <c:pt idx="31513">
                  <c:v>05/08/2005 22</c:v>
                </c:pt>
                <c:pt idx="31514">
                  <c:v>05/08/2005 23</c:v>
                </c:pt>
                <c:pt idx="31515">
                  <c:v>06/08/2005 00</c:v>
                </c:pt>
                <c:pt idx="31516">
                  <c:v>06/08/2005 01</c:v>
                </c:pt>
                <c:pt idx="31517">
                  <c:v>06/08/2005 02</c:v>
                </c:pt>
                <c:pt idx="31518">
                  <c:v>06/08/2005 03</c:v>
                </c:pt>
                <c:pt idx="31519">
                  <c:v>06/08/2005 04</c:v>
                </c:pt>
                <c:pt idx="31520">
                  <c:v>06/08/2005 05</c:v>
                </c:pt>
                <c:pt idx="31521">
                  <c:v>06/08/2005 06</c:v>
                </c:pt>
                <c:pt idx="31522">
                  <c:v>06/08/2005 07</c:v>
                </c:pt>
                <c:pt idx="31523">
                  <c:v>06/08/2005 08</c:v>
                </c:pt>
                <c:pt idx="31524">
                  <c:v>06/08/2005 09</c:v>
                </c:pt>
                <c:pt idx="31525">
                  <c:v>06/08/2005 10</c:v>
                </c:pt>
                <c:pt idx="31526">
                  <c:v>06/08/2005 11</c:v>
                </c:pt>
                <c:pt idx="31527">
                  <c:v>06/08/2005 12</c:v>
                </c:pt>
                <c:pt idx="31528">
                  <c:v>06/08/2005 13</c:v>
                </c:pt>
                <c:pt idx="31529">
                  <c:v>06/08/2005 14</c:v>
                </c:pt>
                <c:pt idx="31530">
                  <c:v>06/08/2005 15</c:v>
                </c:pt>
                <c:pt idx="31531">
                  <c:v>06/08/2005 16</c:v>
                </c:pt>
                <c:pt idx="31532">
                  <c:v>06/08/2005 17</c:v>
                </c:pt>
                <c:pt idx="31533">
                  <c:v>06/08/2005 18</c:v>
                </c:pt>
                <c:pt idx="31534">
                  <c:v>06/08/2005 19</c:v>
                </c:pt>
                <c:pt idx="31535">
                  <c:v>06/08/2005 20</c:v>
                </c:pt>
                <c:pt idx="31536">
                  <c:v>06/08/2005 21</c:v>
                </c:pt>
                <c:pt idx="31537">
                  <c:v>06/08/2005 22</c:v>
                </c:pt>
                <c:pt idx="31538">
                  <c:v>06/08/2005 23</c:v>
                </c:pt>
                <c:pt idx="31539">
                  <c:v>07/08/2005 00</c:v>
                </c:pt>
                <c:pt idx="31540">
                  <c:v>07/08/2005 01</c:v>
                </c:pt>
                <c:pt idx="31541">
                  <c:v>07/08/2005 02</c:v>
                </c:pt>
                <c:pt idx="31542">
                  <c:v>07/08/2005 03</c:v>
                </c:pt>
                <c:pt idx="31543">
                  <c:v>07/08/2005 04</c:v>
                </c:pt>
                <c:pt idx="31544">
                  <c:v>07/08/2005 05</c:v>
                </c:pt>
                <c:pt idx="31545">
                  <c:v>07/08/2005 06</c:v>
                </c:pt>
                <c:pt idx="31546">
                  <c:v>07/08/2005 07</c:v>
                </c:pt>
                <c:pt idx="31547">
                  <c:v>07/08/2005 08</c:v>
                </c:pt>
                <c:pt idx="31548">
                  <c:v>07/08/2005 09</c:v>
                </c:pt>
                <c:pt idx="31549">
                  <c:v>07/08/2005 10</c:v>
                </c:pt>
                <c:pt idx="31550">
                  <c:v>07/08/2005 11</c:v>
                </c:pt>
                <c:pt idx="31551">
                  <c:v>07/08/2005 12</c:v>
                </c:pt>
                <c:pt idx="31552">
                  <c:v>07/08/2005 13</c:v>
                </c:pt>
                <c:pt idx="31553">
                  <c:v>07/08/2005 14</c:v>
                </c:pt>
                <c:pt idx="31554">
                  <c:v>07/08/2005 15</c:v>
                </c:pt>
                <c:pt idx="31555">
                  <c:v>07/08/2005 16</c:v>
                </c:pt>
                <c:pt idx="31556">
                  <c:v>07/08/2005 17</c:v>
                </c:pt>
                <c:pt idx="31557">
                  <c:v>07/08/2005 18</c:v>
                </c:pt>
                <c:pt idx="31558">
                  <c:v>07/08/2005 19</c:v>
                </c:pt>
                <c:pt idx="31559">
                  <c:v>07/08/2005 20</c:v>
                </c:pt>
                <c:pt idx="31560">
                  <c:v>07/08/2005 21</c:v>
                </c:pt>
                <c:pt idx="31561">
                  <c:v>07/08/2005 22</c:v>
                </c:pt>
                <c:pt idx="31562">
                  <c:v>07/08/2005 23</c:v>
                </c:pt>
                <c:pt idx="31563">
                  <c:v>08/08/2005 00</c:v>
                </c:pt>
                <c:pt idx="31564">
                  <c:v>08/08/2005 01</c:v>
                </c:pt>
                <c:pt idx="31565">
                  <c:v>08/08/2005 02</c:v>
                </c:pt>
                <c:pt idx="31566">
                  <c:v>08/08/2005 03</c:v>
                </c:pt>
                <c:pt idx="31567">
                  <c:v>08/08/2005 04</c:v>
                </c:pt>
                <c:pt idx="31568">
                  <c:v>08/08/2005 05</c:v>
                </c:pt>
                <c:pt idx="31569">
                  <c:v>08/08/2005 06</c:v>
                </c:pt>
                <c:pt idx="31570">
                  <c:v>08/08/2005 07</c:v>
                </c:pt>
                <c:pt idx="31571">
                  <c:v>08/08/2005 08</c:v>
                </c:pt>
                <c:pt idx="31572">
                  <c:v>08/08/2005 09</c:v>
                </c:pt>
                <c:pt idx="31573">
                  <c:v>08/08/2005 10</c:v>
                </c:pt>
                <c:pt idx="31574">
                  <c:v>08/08/2005 11</c:v>
                </c:pt>
                <c:pt idx="31575">
                  <c:v>08/08/2005 12</c:v>
                </c:pt>
                <c:pt idx="31576">
                  <c:v>08/08/2005 13</c:v>
                </c:pt>
                <c:pt idx="31577">
                  <c:v>08/08/2005 14</c:v>
                </c:pt>
                <c:pt idx="31578">
                  <c:v>08/08/2005 15</c:v>
                </c:pt>
                <c:pt idx="31579">
                  <c:v>08/08/2005 16</c:v>
                </c:pt>
                <c:pt idx="31580">
                  <c:v>08/08/2005 17</c:v>
                </c:pt>
                <c:pt idx="31581">
                  <c:v>08/08/2005 18</c:v>
                </c:pt>
                <c:pt idx="31582">
                  <c:v>08/08/2005 19</c:v>
                </c:pt>
                <c:pt idx="31583">
                  <c:v>08/08/2005 20</c:v>
                </c:pt>
                <c:pt idx="31584">
                  <c:v>08/08/2005 21</c:v>
                </c:pt>
                <c:pt idx="31585">
                  <c:v>08/08/2005 22</c:v>
                </c:pt>
                <c:pt idx="31586">
                  <c:v>08/08/2005 23</c:v>
                </c:pt>
                <c:pt idx="31587">
                  <c:v>09/08/2005 00</c:v>
                </c:pt>
                <c:pt idx="31588">
                  <c:v>09/08/2005 01</c:v>
                </c:pt>
                <c:pt idx="31589">
                  <c:v>09/08/2005 02</c:v>
                </c:pt>
                <c:pt idx="31590">
                  <c:v>09/08/2005 03</c:v>
                </c:pt>
                <c:pt idx="31591">
                  <c:v>09/08/2005 04</c:v>
                </c:pt>
                <c:pt idx="31592">
                  <c:v>09/08/2005 05</c:v>
                </c:pt>
                <c:pt idx="31593">
                  <c:v>09/08/2005 06</c:v>
                </c:pt>
                <c:pt idx="31594">
                  <c:v>09/08/2005 07</c:v>
                </c:pt>
                <c:pt idx="31595">
                  <c:v>09/08/2005 08</c:v>
                </c:pt>
                <c:pt idx="31596">
                  <c:v>09/08/2005 09</c:v>
                </c:pt>
                <c:pt idx="31597">
                  <c:v>09/08/2005 10</c:v>
                </c:pt>
                <c:pt idx="31598">
                  <c:v>09/08/2005 11</c:v>
                </c:pt>
                <c:pt idx="31599">
                  <c:v>09/08/2005 12</c:v>
                </c:pt>
                <c:pt idx="31600">
                  <c:v>09/08/2005 13</c:v>
                </c:pt>
                <c:pt idx="31601">
                  <c:v>09/08/2005 14</c:v>
                </c:pt>
                <c:pt idx="31602">
                  <c:v>09/08/2005 15</c:v>
                </c:pt>
                <c:pt idx="31603">
                  <c:v>09/08/2005 16</c:v>
                </c:pt>
                <c:pt idx="31604">
                  <c:v>09/08/2005 17</c:v>
                </c:pt>
                <c:pt idx="31605">
                  <c:v>09/08/2005 18</c:v>
                </c:pt>
                <c:pt idx="31606">
                  <c:v>09/08/2005 19</c:v>
                </c:pt>
                <c:pt idx="31607">
                  <c:v>09/08/2005 20</c:v>
                </c:pt>
                <c:pt idx="31608">
                  <c:v>09/08/2005 21</c:v>
                </c:pt>
                <c:pt idx="31609">
                  <c:v>09/08/2005 22</c:v>
                </c:pt>
                <c:pt idx="31610">
                  <c:v>09/08/2005 23</c:v>
                </c:pt>
                <c:pt idx="31611">
                  <c:v>10/08/2005 00</c:v>
                </c:pt>
                <c:pt idx="31612">
                  <c:v>10/08/2005 01</c:v>
                </c:pt>
                <c:pt idx="31613">
                  <c:v>10/08/2005 02</c:v>
                </c:pt>
                <c:pt idx="31614">
                  <c:v>10/08/2005 03</c:v>
                </c:pt>
                <c:pt idx="31615">
                  <c:v>10/08/2005 04</c:v>
                </c:pt>
                <c:pt idx="31616">
                  <c:v>10/08/2005 05</c:v>
                </c:pt>
                <c:pt idx="31617">
                  <c:v>10/08/2005 06</c:v>
                </c:pt>
                <c:pt idx="31618">
                  <c:v>10/08/2005 07</c:v>
                </c:pt>
                <c:pt idx="31619">
                  <c:v>10/08/2005 08</c:v>
                </c:pt>
                <c:pt idx="31620">
                  <c:v>10/08/2005 09</c:v>
                </c:pt>
                <c:pt idx="31621">
                  <c:v>10/08/2005 10</c:v>
                </c:pt>
                <c:pt idx="31622">
                  <c:v>10/08/2005 11</c:v>
                </c:pt>
                <c:pt idx="31623">
                  <c:v>10/08/2005 12</c:v>
                </c:pt>
                <c:pt idx="31624">
                  <c:v>10/08/2005 13</c:v>
                </c:pt>
                <c:pt idx="31625">
                  <c:v>10/08/2005 14</c:v>
                </c:pt>
                <c:pt idx="31626">
                  <c:v>10/08/2005 15</c:v>
                </c:pt>
                <c:pt idx="31627">
                  <c:v>10/08/2005 16</c:v>
                </c:pt>
                <c:pt idx="31628">
                  <c:v>10/08/2005 17</c:v>
                </c:pt>
                <c:pt idx="31629">
                  <c:v>10/08/2005 18</c:v>
                </c:pt>
                <c:pt idx="31630">
                  <c:v>10/08/2005 19</c:v>
                </c:pt>
                <c:pt idx="31631">
                  <c:v>10/08/2005 20</c:v>
                </c:pt>
                <c:pt idx="31632">
                  <c:v>10/08/2005 21</c:v>
                </c:pt>
                <c:pt idx="31633">
                  <c:v>10/08/2005 22</c:v>
                </c:pt>
                <c:pt idx="31634">
                  <c:v>10/08/2005 23</c:v>
                </c:pt>
                <c:pt idx="31635">
                  <c:v>11/08/2005 00</c:v>
                </c:pt>
                <c:pt idx="31636">
                  <c:v>11/08/2005 01</c:v>
                </c:pt>
                <c:pt idx="31637">
                  <c:v>11/08/2005 02</c:v>
                </c:pt>
                <c:pt idx="31638">
                  <c:v>11/08/2005 03</c:v>
                </c:pt>
                <c:pt idx="31639">
                  <c:v>11/08/2005 04</c:v>
                </c:pt>
                <c:pt idx="31640">
                  <c:v>11/08/2005 05</c:v>
                </c:pt>
                <c:pt idx="31641">
                  <c:v>11/08/2005 06</c:v>
                </c:pt>
                <c:pt idx="31642">
                  <c:v>11/08/2005 07</c:v>
                </c:pt>
                <c:pt idx="31643">
                  <c:v>11/08/2005 08</c:v>
                </c:pt>
                <c:pt idx="31644">
                  <c:v>11/08/2005 09</c:v>
                </c:pt>
                <c:pt idx="31645">
                  <c:v>11/08/2005 10</c:v>
                </c:pt>
                <c:pt idx="31646">
                  <c:v>11/08/2005 11</c:v>
                </c:pt>
                <c:pt idx="31647">
                  <c:v>11/08/2005 12</c:v>
                </c:pt>
                <c:pt idx="31648">
                  <c:v>11/08/2005 13</c:v>
                </c:pt>
                <c:pt idx="31649">
                  <c:v>11/08/2005 14</c:v>
                </c:pt>
                <c:pt idx="31650">
                  <c:v>11/08/2005 15</c:v>
                </c:pt>
                <c:pt idx="31651">
                  <c:v>11/08/2005 16</c:v>
                </c:pt>
                <c:pt idx="31652">
                  <c:v>11/08/2005 17</c:v>
                </c:pt>
                <c:pt idx="31653">
                  <c:v>11/08/2005 18</c:v>
                </c:pt>
                <c:pt idx="31654">
                  <c:v>11/08/2005 19</c:v>
                </c:pt>
                <c:pt idx="31655">
                  <c:v>11/08/2005 20</c:v>
                </c:pt>
                <c:pt idx="31656">
                  <c:v>11/08/2005 21</c:v>
                </c:pt>
                <c:pt idx="31657">
                  <c:v>11/08/2005 22</c:v>
                </c:pt>
                <c:pt idx="31658">
                  <c:v>11/08/2005 23</c:v>
                </c:pt>
                <c:pt idx="31659">
                  <c:v>12/08/2005 00</c:v>
                </c:pt>
                <c:pt idx="31660">
                  <c:v>12/08/2005 01</c:v>
                </c:pt>
                <c:pt idx="31661">
                  <c:v>12/08/2005 02</c:v>
                </c:pt>
                <c:pt idx="31662">
                  <c:v>12/08/2005 03</c:v>
                </c:pt>
                <c:pt idx="31663">
                  <c:v>12/08/2005 04</c:v>
                </c:pt>
                <c:pt idx="31664">
                  <c:v>12/08/2005 05</c:v>
                </c:pt>
                <c:pt idx="31665">
                  <c:v>12/08/2005 06</c:v>
                </c:pt>
                <c:pt idx="31666">
                  <c:v>12/08/2005 07</c:v>
                </c:pt>
                <c:pt idx="31667">
                  <c:v>12/08/2005 08</c:v>
                </c:pt>
                <c:pt idx="31668">
                  <c:v>12/08/2005 09</c:v>
                </c:pt>
                <c:pt idx="31669">
                  <c:v>12/08/2005 10</c:v>
                </c:pt>
                <c:pt idx="31670">
                  <c:v>12/08/2005 11</c:v>
                </c:pt>
                <c:pt idx="31671">
                  <c:v>12/08/2005 12</c:v>
                </c:pt>
                <c:pt idx="31672">
                  <c:v>12/08/2005 13</c:v>
                </c:pt>
                <c:pt idx="31673">
                  <c:v>12/08/2005 14</c:v>
                </c:pt>
                <c:pt idx="31674">
                  <c:v>12/08/2005 15</c:v>
                </c:pt>
                <c:pt idx="31675">
                  <c:v>12/08/2005 16</c:v>
                </c:pt>
                <c:pt idx="31676">
                  <c:v>12/08/2005 17</c:v>
                </c:pt>
                <c:pt idx="31677">
                  <c:v>12/08/2005 18</c:v>
                </c:pt>
                <c:pt idx="31678">
                  <c:v>12/08/2005 19</c:v>
                </c:pt>
                <c:pt idx="31679">
                  <c:v>12/08/2005 20</c:v>
                </c:pt>
                <c:pt idx="31680">
                  <c:v>12/08/2005 21</c:v>
                </c:pt>
                <c:pt idx="31681">
                  <c:v>12/08/2005 22</c:v>
                </c:pt>
                <c:pt idx="31682">
                  <c:v>12/08/2005 23</c:v>
                </c:pt>
                <c:pt idx="31683">
                  <c:v>13/08/2005 00</c:v>
                </c:pt>
                <c:pt idx="31684">
                  <c:v>13/08/2005 01</c:v>
                </c:pt>
                <c:pt idx="31685">
                  <c:v>13/08/2005 02</c:v>
                </c:pt>
                <c:pt idx="31686">
                  <c:v>13/08/2005 03</c:v>
                </c:pt>
                <c:pt idx="31687">
                  <c:v>13/08/2005 04</c:v>
                </c:pt>
                <c:pt idx="31688">
                  <c:v>13/08/2005 05</c:v>
                </c:pt>
                <c:pt idx="31689">
                  <c:v>13/08/2005 06</c:v>
                </c:pt>
                <c:pt idx="31690">
                  <c:v>13/08/2005 07</c:v>
                </c:pt>
                <c:pt idx="31691">
                  <c:v>13/08/2005 08</c:v>
                </c:pt>
                <c:pt idx="31692">
                  <c:v>13/08/2005 09</c:v>
                </c:pt>
                <c:pt idx="31693">
                  <c:v>13/08/2005 10</c:v>
                </c:pt>
                <c:pt idx="31694">
                  <c:v>13/08/2005 11</c:v>
                </c:pt>
                <c:pt idx="31695">
                  <c:v>13/08/2005 12</c:v>
                </c:pt>
                <c:pt idx="31696">
                  <c:v>13/08/2005 13</c:v>
                </c:pt>
                <c:pt idx="31697">
                  <c:v>13/08/2005 14</c:v>
                </c:pt>
                <c:pt idx="31698">
                  <c:v>13/08/2005 15</c:v>
                </c:pt>
                <c:pt idx="31699">
                  <c:v>13/08/2005 16</c:v>
                </c:pt>
                <c:pt idx="31700">
                  <c:v>13/08/2005 17</c:v>
                </c:pt>
                <c:pt idx="31701">
                  <c:v>13/08/2005 18</c:v>
                </c:pt>
                <c:pt idx="31702">
                  <c:v>13/08/2005 19</c:v>
                </c:pt>
                <c:pt idx="31703">
                  <c:v>13/08/2005 20</c:v>
                </c:pt>
                <c:pt idx="31704">
                  <c:v>13/08/2005 21</c:v>
                </c:pt>
                <c:pt idx="31705">
                  <c:v>13/08/2005 22</c:v>
                </c:pt>
                <c:pt idx="31706">
                  <c:v>13/08/2005 23</c:v>
                </c:pt>
                <c:pt idx="31707">
                  <c:v>14/08/2005 00</c:v>
                </c:pt>
                <c:pt idx="31708">
                  <c:v>14/08/2005 01</c:v>
                </c:pt>
                <c:pt idx="31709">
                  <c:v>14/08/2005 02</c:v>
                </c:pt>
                <c:pt idx="31710">
                  <c:v>14/08/2005 03</c:v>
                </c:pt>
                <c:pt idx="31711">
                  <c:v>14/08/2005 04</c:v>
                </c:pt>
                <c:pt idx="31712">
                  <c:v>14/08/2005 05</c:v>
                </c:pt>
                <c:pt idx="31713">
                  <c:v>14/08/2005 06</c:v>
                </c:pt>
                <c:pt idx="31714">
                  <c:v>14/08/2005 07</c:v>
                </c:pt>
                <c:pt idx="31715">
                  <c:v>14/08/2005 08</c:v>
                </c:pt>
                <c:pt idx="31716">
                  <c:v>14/08/2005 09</c:v>
                </c:pt>
                <c:pt idx="31717">
                  <c:v>14/08/2005 10</c:v>
                </c:pt>
                <c:pt idx="31718">
                  <c:v>14/08/2005 11</c:v>
                </c:pt>
                <c:pt idx="31719">
                  <c:v>14/08/2005 12</c:v>
                </c:pt>
                <c:pt idx="31720">
                  <c:v>14/08/2005 13</c:v>
                </c:pt>
                <c:pt idx="31721">
                  <c:v>14/08/2005 14</c:v>
                </c:pt>
                <c:pt idx="31722">
                  <c:v>14/08/2005 15</c:v>
                </c:pt>
                <c:pt idx="31723">
                  <c:v>14/08/2005 16</c:v>
                </c:pt>
                <c:pt idx="31724">
                  <c:v>14/08/2005 17</c:v>
                </c:pt>
                <c:pt idx="31725">
                  <c:v>14/08/2005 18</c:v>
                </c:pt>
                <c:pt idx="31726">
                  <c:v>14/08/2005 19</c:v>
                </c:pt>
                <c:pt idx="31727">
                  <c:v>14/08/2005 20</c:v>
                </c:pt>
                <c:pt idx="31728">
                  <c:v>14/08/2005 21</c:v>
                </c:pt>
                <c:pt idx="31729">
                  <c:v>14/08/2005 22</c:v>
                </c:pt>
                <c:pt idx="31730">
                  <c:v>14/08/2005 23</c:v>
                </c:pt>
                <c:pt idx="31731">
                  <c:v>15/08/2005 00</c:v>
                </c:pt>
                <c:pt idx="31732">
                  <c:v>15/08/2005 01</c:v>
                </c:pt>
                <c:pt idx="31733">
                  <c:v>15/08/2005 02</c:v>
                </c:pt>
                <c:pt idx="31734">
                  <c:v>15/08/2005 03</c:v>
                </c:pt>
                <c:pt idx="31735">
                  <c:v>15/08/2005 04</c:v>
                </c:pt>
                <c:pt idx="31736">
                  <c:v>15/08/2005 05</c:v>
                </c:pt>
                <c:pt idx="31737">
                  <c:v>15/08/2005 06</c:v>
                </c:pt>
                <c:pt idx="31738">
                  <c:v>15/08/2005 07</c:v>
                </c:pt>
                <c:pt idx="31739">
                  <c:v>15/08/2005 08</c:v>
                </c:pt>
                <c:pt idx="31740">
                  <c:v>15/08/2005 09</c:v>
                </c:pt>
                <c:pt idx="31741">
                  <c:v>15/08/2005 10</c:v>
                </c:pt>
                <c:pt idx="31742">
                  <c:v>15/08/2005 11</c:v>
                </c:pt>
                <c:pt idx="31743">
                  <c:v>15/08/2005 12</c:v>
                </c:pt>
                <c:pt idx="31744">
                  <c:v>15/08/2005 13</c:v>
                </c:pt>
                <c:pt idx="31745">
                  <c:v>15/08/2005 14</c:v>
                </c:pt>
                <c:pt idx="31746">
                  <c:v>15/08/2005 15</c:v>
                </c:pt>
                <c:pt idx="31747">
                  <c:v>15/08/2005 16</c:v>
                </c:pt>
                <c:pt idx="31748">
                  <c:v>15/08/2005 17</c:v>
                </c:pt>
                <c:pt idx="31749">
                  <c:v>15/08/2005 18</c:v>
                </c:pt>
                <c:pt idx="31750">
                  <c:v>15/08/2005 19</c:v>
                </c:pt>
                <c:pt idx="31751">
                  <c:v>15/08/2005 20</c:v>
                </c:pt>
                <c:pt idx="31752">
                  <c:v>15/08/2005 21</c:v>
                </c:pt>
                <c:pt idx="31753">
                  <c:v>15/08/2005 22</c:v>
                </c:pt>
                <c:pt idx="31754">
                  <c:v>15/08/2005 23</c:v>
                </c:pt>
                <c:pt idx="31755">
                  <c:v>16/08/2005 00</c:v>
                </c:pt>
                <c:pt idx="31756">
                  <c:v>16/08/2005 01</c:v>
                </c:pt>
                <c:pt idx="31757">
                  <c:v>16/08/2005 02</c:v>
                </c:pt>
                <c:pt idx="31758">
                  <c:v>16/08/2005 03</c:v>
                </c:pt>
                <c:pt idx="31759">
                  <c:v>16/08/2005 04</c:v>
                </c:pt>
                <c:pt idx="31760">
                  <c:v>16/08/2005 05</c:v>
                </c:pt>
                <c:pt idx="31761">
                  <c:v>16/08/2005 06</c:v>
                </c:pt>
                <c:pt idx="31762">
                  <c:v>16/08/2005 07</c:v>
                </c:pt>
                <c:pt idx="31763">
                  <c:v>16/08/2005 08</c:v>
                </c:pt>
                <c:pt idx="31764">
                  <c:v>16/08/2005 09</c:v>
                </c:pt>
                <c:pt idx="31765">
                  <c:v>16/08/2005 10</c:v>
                </c:pt>
                <c:pt idx="31766">
                  <c:v>16/08/2005 11</c:v>
                </c:pt>
                <c:pt idx="31767">
                  <c:v>16/08/2005 12</c:v>
                </c:pt>
                <c:pt idx="31768">
                  <c:v>16/08/2005 13</c:v>
                </c:pt>
                <c:pt idx="31769">
                  <c:v>16/08/2005 14</c:v>
                </c:pt>
                <c:pt idx="31770">
                  <c:v>16/08/2005 15</c:v>
                </c:pt>
                <c:pt idx="31771">
                  <c:v>16/08/2005 16</c:v>
                </c:pt>
                <c:pt idx="31772">
                  <c:v>16/08/2005 17</c:v>
                </c:pt>
                <c:pt idx="31773">
                  <c:v>16/08/2005 18</c:v>
                </c:pt>
                <c:pt idx="31774">
                  <c:v>16/08/2005 19</c:v>
                </c:pt>
                <c:pt idx="31775">
                  <c:v>16/08/2005 20</c:v>
                </c:pt>
                <c:pt idx="31776">
                  <c:v>16/08/2005 21</c:v>
                </c:pt>
                <c:pt idx="31777">
                  <c:v>16/08/2005 22</c:v>
                </c:pt>
                <c:pt idx="31778">
                  <c:v>16/08/2005 23</c:v>
                </c:pt>
                <c:pt idx="31779">
                  <c:v>17/08/2005 00</c:v>
                </c:pt>
                <c:pt idx="31780">
                  <c:v>17/08/2005 01</c:v>
                </c:pt>
                <c:pt idx="31781">
                  <c:v>17/08/2005 02</c:v>
                </c:pt>
                <c:pt idx="31782">
                  <c:v>17/08/2005 03</c:v>
                </c:pt>
                <c:pt idx="31783">
                  <c:v>17/08/2005 04</c:v>
                </c:pt>
                <c:pt idx="31784">
                  <c:v>17/08/2005 05</c:v>
                </c:pt>
                <c:pt idx="31785">
                  <c:v>17/08/2005 06</c:v>
                </c:pt>
                <c:pt idx="31786">
                  <c:v>17/08/2005 07</c:v>
                </c:pt>
                <c:pt idx="31787">
                  <c:v>17/08/2005 08</c:v>
                </c:pt>
                <c:pt idx="31788">
                  <c:v>17/08/2005 09</c:v>
                </c:pt>
                <c:pt idx="31789">
                  <c:v>17/08/2005 10</c:v>
                </c:pt>
                <c:pt idx="31790">
                  <c:v>17/08/2005 11</c:v>
                </c:pt>
                <c:pt idx="31791">
                  <c:v>17/08/2005 12</c:v>
                </c:pt>
                <c:pt idx="31792">
                  <c:v>17/08/2005 13</c:v>
                </c:pt>
                <c:pt idx="31793">
                  <c:v>17/08/2005 14</c:v>
                </c:pt>
                <c:pt idx="31794">
                  <c:v>17/08/2005 15</c:v>
                </c:pt>
                <c:pt idx="31795">
                  <c:v>17/08/2005 16</c:v>
                </c:pt>
                <c:pt idx="31796">
                  <c:v>17/08/2005 17</c:v>
                </c:pt>
                <c:pt idx="31797">
                  <c:v>17/08/2005 18</c:v>
                </c:pt>
                <c:pt idx="31798">
                  <c:v>17/08/2005 19</c:v>
                </c:pt>
                <c:pt idx="31799">
                  <c:v>17/08/2005 20</c:v>
                </c:pt>
                <c:pt idx="31800">
                  <c:v>17/08/2005 21</c:v>
                </c:pt>
                <c:pt idx="31801">
                  <c:v>17/08/2005 22</c:v>
                </c:pt>
                <c:pt idx="31802">
                  <c:v>17/08/2005 23</c:v>
                </c:pt>
                <c:pt idx="31803">
                  <c:v>18/08/2005 00</c:v>
                </c:pt>
                <c:pt idx="31804">
                  <c:v>18/08/2005 01</c:v>
                </c:pt>
                <c:pt idx="31805">
                  <c:v>18/08/2005 02</c:v>
                </c:pt>
                <c:pt idx="31806">
                  <c:v>18/08/2005 03</c:v>
                </c:pt>
                <c:pt idx="31807">
                  <c:v>18/08/2005 04</c:v>
                </c:pt>
                <c:pt idx="31808">
                  <c:v>18/08/2005 05</c:v>
                </c:pt>
                <c:pt idx="31809">
                  <c:v>18/08/2005 06</c:v>
                </c:pt>
                <c:pt idx="31810">
                  <c:v>18/08/2005 07</c:v>
                </c:pt>
                <c:pt idx="31811">
                  <c:v>18/08/2005 08</c:v>
                </c:pt>
                <c:pt idx="31812">
                  <c:v>18/08/2005 09</c:v>
                </c:pt>
                <c:pt idx="31813">
                  <c:v>18/08/2005 10</c:v>
                </c:pt>
                <c:pt idx="31814">
                  <c:v>18/08/2005 11</c:v>
                </c:pt>
                <c:pt idx="31815">
                  <c:v>18/08/2005 12</c:v>
                </c:pt>
                <c:pt idx="31816">
                  <c:v>18/08/2005 13</c:v>
                </c:pt>
                <c:pt idx="31817">
                  <c:v>18/08/2005 14</c:v>
                </c:pt>
                <c:pt idx="31818">
                  <c:v>18/08/2005 15</c:v>
                </c:pt>
                <c:pt idx="31819">
                  <c:v>18/08/2005 16</c:v>
                </c:pt>
                <c:pt idx="31820">
                  <c:v>18/08/2005 17</c:v>
                </c:pt>
                <c:pt idx="31821">
                  <c:v>18/08/2005 18</c:v>
                </c:pt>
                <c:pt idx="31822">
                  <c:v>18/08/2005 19</c:v>
                </c:pt>
                <c:pt idx="31823">
                  <c:v>18/08/2005 20</c:v>
                </c:pt>
                <c:pt idx="31824">
                  <c:v>18/08/2005 21</c:v>
                </c:pt>
                <c:pt idx="31825">
                  <c:v>18/08/2005 22</c:v>
                </c:pt>
                <c:pt idx="31826">
                  <c:v>18/08/2005 23</c:v>
                </c:pt>
                <c:pt idx="31827">
                  <c:v>19/08/2005 00</c:v>
                </c:pt>
                <c:pt idx="31828">
                  <c:v>19/08/2005 01</c:v>
                </c:pt>
                <c:pt idx="31829">
                  <c:v>19/08/2005 02</c:v>
                </c:pt>
                <c:pt idx="31830">
                  <c:v>19/08/2005 03</c:v>
                </c:pt>
                <c:pt idx="31831">
                  <c:v>19/08/2005 04</c:v>
                </c:pt>
                <c:pt idx="31832">
                  <c:v>19/08/2005 05</c:v>
                </c:pt>
                <c:pt idx="31833">
                  <c:v>19/08/2005 06</c:v>
                </c:pt>
                <c:pt idx="31834">
                  <c:v>19/08/2005 07</c:v>
                </c:pt>
                <c:pt idx="31835">
                  <c:v>19/08/2005 08</c:v>
                </c:pt>
                <c:pt idx="31836">
                  <c:v>19/08/2005 09</c:v>
                </c:pt>
                <c:pt idx="31837">
                  <c:v>19/08/2005 10</c:v>
                </c:pt>
                <c:pt idx="31838">
                  <c:v>19/08/2005 11</c:v>
                </c:pt>
                <c:pt idx="31839">
                  <c:v>19/08/2005 12</c:v>
                </c:pt>
                <c:pt idx="31840">
                  <c:v>19/08/2005 13</c:v>
                </c:pt>
                <c:pt idx="31841">
                  <c:v>19/08/2005 14</c:v>
                </c:pt>
                <c:pt idx="31842">
                  <c:v>19/08/2005 15</c:v>
                </c:pt>
                <c:pt idx="31843">
                  <c:v>19/08/2005 16</c:v>
                </c:pt>
                <c:pt idx="31844">
                  <c:v>19/08/2005 17</c:v>
                </c:pt>
                <c:pt idx="31845">
                  <c:v>19/08/2005 18</c:v>
                </c:pt>
                <c:pt idx="31846">
                  <c:v>19/08/2005 19</c:v>
                </c:pt>
                <c:pt idx="31847">
                  <c:v>19/08/2005 20</c:v>
                </c:pt>
                <c:pt idx="31848">
                  <c:v>19/08/2005 21</c:v>
                </c:pt>
                <c:pt idx="31849">
                  <c:v>19/08/2005 22</c:v>
                </c:pt>
                <c:pt idx="31850">
                  <c:v>19/08/2005 23</c:v>
                </c:pt>
                <c:pt idx="31851">
                  <c:v>20/08/2005 00</c:v>
                </c:pt>
                <c:pt idx="31852">
                  <c:v>20/08/2005 01</c:v>
                </c:pt>
                <c:pt idx="31853">
                  <c:v>20/08/2005 02</c:v>
                </c:pt>
                <c:pt idx="31854">
                  <c:v>20/08/2005 03</c:v>
                </c:pt>
                <c:pt idx="31855">
                  <c:v>20/08/2005 04</c:v>
                </c:pt>
                <c:pt idx="31856">
                  <c:v>20/08/2005 05</c:v>
                </c:pt>
                <c:pt idx="31857">
                  <c:v>20/08/2005 06</c:v>
                </c:pt>
                <c:pt idx="31858">
                  <c:v>20/08/2005 07</c:v>
                </c:pt>
                <c:pt idx="31859">
                  <c:v>20/08/2005 08</c:v>
                </c:pt>
                <c:pt idx="31860">
                  <c:v>20/08/2005 09</c:v>
                </c:pt>
                <c:pt idx="31861">
                  <c:v>20/08/2005 10</c:v>
                </c:pt>
                <c:pt idx="31862">
                  <c:v>20/08/2005 11</c:v>
                </c:pt>
                <c:pt idx="31863">
                  <c:v>20/08/2005 12</c:v>
                </c:pt>
                <c:pt idx="31864">
                  <c:v>20/08/2005 13</c:v>
                </c:pt>
                <c:pt idx="31865">
                  <c:v>20/08/2005 14</c:v>
                </c:pt>
                <c:pt idx="31866">
                  <c:v>20/08/2005 15</c:v>
                </c:pt>
                <c:pt idx="31867">
                  <c:v>20/08/2005 16</c:v>
                </c:pt>
                <c:pt idx="31868">
                  <c:v>20/08/2005 17</c:v>
                </c:pt>
                <c:pt idx="31869">
                  <c:v>20/08/2005 18</c:v>
                </c:pt>
                <c:pt idx="31870">
                  <c:v>20/08/2005 19</c:v>
                </c:pt>
                <c:pt idx="31871">
                  <c:v>20/08/2005 20</c:v>
                </c:pt>
                <c:pt idx="31872">
                  <c:v>20/08/2005 21</c:v>
                </c:pt>
                <c:pt idx="31873">
                  <c:v>20/08/2005 22</c:v>
                </c:pt>
                <c:pt idx="31874">
                  <c:v>20/08/2005 23</c:v>
                </c:pt>
                <c:pt idx="31875">
                  <c:v>21/08/2005 00</c:v>
                </c:pt>
                <c:pt idx="31876">
                  <c:v>21/08/2005 01</c:v>
                </c:pt>
                <c:pt idx="31877">
                  <c:v>21/08/2005 02</c:v>
                </c:pt>
                <c:pt idx="31878">
                  <c:v>21/08/2005 03</c:v>
                </c:pt>
                <c:pt idx="31879">
                  <c:v>21/08/2005 04</c:v>
                </c:pt>
                <c:pt idx="31880">
                  <c:v>21/08/2005 05</c:v>
                </c:pt>
                <c:pt idx="31881">
                  <c:v>21/08/2005 06</c:v>
                </c:pt>
                <c:pt idx="31882">
                  <c:v>21/08/2005 07</c:v>
                </c:pt>
                <c:pt idx="31883">
                  <c:v>21/08/2005 08</c:v>
                </c:pt>
                <c:pt idx="31884">
                  <c:v>21/08/2005 09</c:v>
                </c:pt>
                <c:pt idx="31885">
                  <c:v>21/08/2005 10</c:v>
                </c:pt>
                <c:pt idx="31886">
                  <c:v>21/08/2005 11</c:v>
                </c:pt>
                <c:pt idx="31887">
                  <c:v>21/08/2005 12</c:v>
                </c:pt>
                <c:pt idx="31888">
                  <c:v>21/08/2005 13</c:v>
                </c:pt>
                <c:pt idx="31889">
                  <c:v>21/08/2005 14</c:v>
                </c:pt>
                <c:pt idx="31890">
                  <c:v>21/08/2005 15</c:v>
                </c:pt>
                <c:pt idx="31891">
                  <c:v>21/08/2005 16</c:v>
                </c:pt>
                <c:pt idx="31892">
                  <c:v>21/08/2005 17</c:v>
                </c:pt>
                <c:pt idx="31893">
                  <c:v>21/08/2005 18</c:v>
                </c:pt>
                <c:pt idx="31894">
                  <c:v>21/08/2005 19</c:v>
                </c:pt>
                <c:pt idx="31895">
                  <c:v>21/08/2005 20</c:v>
                </c:pt>
                <c:pt idx="31896">
                  <c:v>21/08/2005 21</c:v>
                </c:pt>
                <c:pt idx="31897">
                  <c:v>21/08/2005 22</c:v>
                </c:pt>
                <c:pt idx="31898">
                  <c:v>21/08/2005 23</c:v>
                </c:pt>
                <c:pt idx="31899">
                  <c:v>22/08/2005 00</c:v>
                </c:pt>
                <c:pt idx="31900">
                  <c:v>22/08/2005 01</c:v>
                </c:pt>
                <c:pt idx="31901">
                  <c:v>22/08/2005 02</c:v>
                </c:pt>
                <c:pt idx="31902">
                  <c:v>22/08/2005 03</c:v>
                </c:pt>
                <c:pt idx="31903">
                  <c:v>22/08/2005 04</c:v>
                </c:pt>
                <c:pt idx="31904">
                  <c:v>22/08/2005 05</c:v>
                </c:pt>
                <c:pt idx="31905">
                  <c:v>22/08/2005 06</c:v>
                </c:pt>
                <c:pt idx="31906">
                  <c:v>22/08/2005 07</c:v>
                </c:pt>
                <c:pt idx="31907">
                  <c:v>22/08/2005 08</c:v>
                </c:pt>
                <c:pt idx="31908">
                  <c:v>22/08/2005 09</c:v>
                </c:pt>
                <c:pt idx="31909">
                  <c:v>22/08/2005 10</c:v>
                </c:pt>
                <c:pt idx="31910">
                  <c:v>22/08/2005 11</c:v>
                </c:pt>
                <c:pt idx="31911">
                  <c:v>22/08/2005 12</c:v>
                </c:pt>
                <c:pt idx="31912">
                  <c:v>22/08/2005 13</c:v>
                </c:pt>
                <c:pt idx="31913">
                  <c:v>22/08/2005 14</c:v>
                </c:pt>
                <c:pt idx="31914">
                  <c:v>22/08/2005 15</c:v>
                </c:pt>
                <c:pt idx="31915">
                  <c:v>22/08/2005 16</c:v>
                </c:pt>
                <c:pt idx="31916">
                  <c:v>22/08/2005 17</c:v>
                </c:pt>
                <c:pt idx="31917">
                  <c:v>22/08/2005 18</c:v>
                </c:pt>
                <c:pt idx="31918">
                  <c:v>22/08/2005 19</c:v>
                </c:pt>
                <c:pt idx="31919">
                  <c:v>22/08/2005 20</c:v>
                </c:pt>
                <c:pt idx="31920">
                  <c:v>22/08/2005 21</c:v>
                </c:pt>
                <c:pt idx="31921">
                  <c:v>22/08/2005 22</c:v>
                </c:pt>
                <c:pt idx="31922">
                  <c:v>22/08/2005 23</c:v>
                </c:pt>
                <c:pt idx="31923">
                  <c:v>23/08/2005 00</c:v>
                </c:pt>
                <c:pt idx="31924">
                  <c:v>23/08/2005 01</c:v>
                </c:pt>
                <c:pt idx="31925">
                  <c:v>23/08/2005 02</c:v>
                </c:pt>
                <c:pt idx="31926">
                  <c:v>23/08/2005 03</c:v>
                </c:pt>
                <c:pt idx="31927">
                  <c:v>23/08/2005 04</c:v>
                </c:pt>
                <c:pt idx="31928">
                  <c:v>23/08/2005 05</c:v>
                </c:pt>
                <c:pt idx="31929">
                  <c:v>23/08/2005 06</c:v>
                </c:pt>
                <c:pt idx="31930">
                  <c:v>23/08/2005 07</c:v>
                </c:pt>
                <c:pt idx="31931">
                  <c:v>23/08/2005 08</c:v>
                </c:pt>
                <c:pt idx="31932">
                  <c:v>23/08/2005 09</c:v>
                </c:pt>
                <c:pt idx="31933">
                  <c:v>23/08/2005 10</c:v>
                </c:pt>
                <c:pt idx="31934">
                  <c:v>23/08/2005 11</c:v>
                </c:pt>
                <c:pt idx="31935">
                  <c:v>23/08/2005 12</c:v>
                </c:pt>
                <c:pt idx="31936">
                  <c:v>23/08/2005 13</c:v>
                </c:pt>
                <c:pt idx="31937">
                  <c:v>23/08/2005 14</c:v>
                </c:pt>
                <c:pt idx="31938">
                  <c:v>23/08/2005 15</c:v>
                </c:pt>
                <c:pt idx="31939">
                  <c:v>23/08/2005 16</c:v>
                </c:pt>
                <c:pt idx="31940">
                  <c:v>23/08/2005 17</c:v>
                </c:pt>
                <c:pt idx="31941">
                  <c:v>23/08/2005 18</c:v>
                </c:pt>
                <c:pt idx="31942">
                  <c:v>23/08/2005 19</c:v>
                </c:pt>
                <c:pt idx="31943">
                  <c:v>23/08/2005 20</c:v>
                </c:pt>
                <c:pt idx="31944">
                  <c:v>23/08/2005 21</c:v>
                </c:pt>
                <c:pt idx="31945">
                  <c:v>23/08/2005 22</c:v>
                </c:pt>
                <c:pt idx="31946">
                  <c:v>23/08/2005 23</c:v>
                </c:pt>
                <c:pt idx="31947">
                  <c:v>24/08/2005 00</c:v>
                </c:pt>
                <c:pt idx="31948">
                  <c:v>24/08/2005 01</c:v>
                </c:pt>
                <c:pt idx="31949">
                  <c:v>24/08/2005 02</c:v>
                </c:pt>
                <c:pt idx="31950">
                  <c:v>24/08/2005 03</c:v>
                </c:pt>
                <c:pt idx="31951">
                  <c:v>24/08/2005 04</c:v>
                </c:pt>
                <c:pt idx="31952">
                  <c:v>24/08/2005 05</c:v>
                </c:pt>
                <c:pt idx="31953">
                  <c:v>24/08/2005 06</c:v>
                </c:pt>
                <c:pt idx="31954">
                  <c:v>24/08/2005 07</c:v>
                </c:pt>
                <c:pt idx="31955">
                  <c:v>24/08/2005 08</c:v>
                </c:pt>
                <c:pt idx="31956">
                  <c:v>24/08/2005 09</c:v>
                </c:pt>
                <c:pt idx="31957">
                  <c:v>24/08/2005 10</c:v>
                </c:pt>
                <c:pt idx="31958">
                  <c:v>24/08/2005 11</c:v>
                </c:pt>
                <c:pt idx="31959">
                  <c:v>24/08/2005 12</c:v>
                </c:pt>
                <c:pt idx="31960">
                  <c:v>24/08/2005 13</c:v>
                </c:pt>
                <c:pt idx="31961">
                  <c:v>24/08/2005 14</c:v>
                </c:pt>
                <c:pt idx="31962">
                  <c:v>24/08/2005 15</c:v>
                </c:pt>
                <c:pt idx="31963">
                  <c:v>24/08/2005 16</c:v>
                </c:pt>
                <c:pt idx="31964">
                  <c:v>24/08/2005 17</c:v>
                </c:pt>
                <c:pt idx="31965">
                  <c:v>24/08/2005 18</c:v>
                </c:pt>
                <c:pt idx="31966">
                  <c:v>24/08/2005 19</c:v>
                </c:pt>
                <c:pt idx="31967">
                  <c:v>24/08/2005 20</c:v>
                </c:pt>
                <c:pt idx="31968">
                  <c:v>24/08/2005 21</c:v>
                </c:pt>
                <c:pt idx="31969">
                  <c:v>24/08/2005 22</c:v>
                </c:pt>
                <c:pt idx="31970">
                  <c:v>24/08/2005 23</c:v>
                </c:pt>
                <c:pt idx="31971">
                  <c:v>25/08/2005 00</c:v>
                </c:pt>
                <c:pt idx="31972">
                  <c:v>25/08/2005 01</c:v>
                </c:pt>
                <c:pt idx="31973">
                  <c:v>25/08/2005 02</c:v>
                </c:pt>
                <c:pt idx="31974">
                  <c:v>25/08/2005 03</c:v>
                </c:pt>
                <c:pt idx="31975">
                  <c:v>25/08/2005 04</c:v>
                </c:pt>
                <c:pt idx="31976">
                  <c:v>25/08/2005 05</c:v>
                </c:pt>
                <c:pt idx="31977">
                  <c:v>25/08/2005 06</c:v>
                </c:pt>
                <c:pt idx="31978">
                  <c:v>25/08/2005 07</c:v>
                </c:pt>
                <c:pt idx="31979">
                  <c:v>25/08/2005 08</c:v>
                </c:pt>
                <c:pt idx="31980">
                  <c:v>25/08/2005 09</c:v>
                </c:pt>
                <c:pt idx="31981">
                  <c:v>25/08/2005 10</c:v>
                </c:pt>
                <c:pt idx="31982">
                  <c:v>25/08/2005 11</c:v>
                </c:pt>
                <c:pt idx="31983">
                  <c:v>25/08/2005 12</c:v>
                </c:pt>
                <c:pt idx="31984">
                  <c:v>25/08/2005 13</c:v>
                </c:pt>
                <c:pt idx="31985">
                  <c:v>25/08/2005 14</c:v>
                </c:pt>
                <c:pt idx="31986">
                  <c:v>25/08/2005 15</c:v>
                </c:pt>
                <c:pt idx="31987">
                  <c:v>25/08/2005 16</c:v>
                </c:pt>
                <c:pt idx="31988">
                  <c:v>25/08/2005 17</c:v>
                </c:pt>
                <c:pt idx="31989">
                  <c:v>25/08/2005 18</c:v>
                </c:pt>
                <c:pt idx="31990">
                  <c:v>25/08/2005 19</c:v>
                </c:pt>
                <c:pt idx="31991">
                  <c:v>25/08/2005 20</c:v>
                </c:pt>
                <c:pt idx="31992">
                  <c:v>25/08/2005 21</c:v>
                </c:pt>
                <c:pt idx="31993">
                  <c:v>25/08/2005 22</c:v>
                </c:pt>
                <c:pt idx="31994">
                  <c:v>25/08/2005 23</c:v>
                </c:pt>
                <c:pt idx="31995">
                  <c:v>26/08/2005 00</c:v>
                </c:pt>
                <c:pt idx="31996">
                  <c:v>26/08/2005 01</c:v>
                </c:pt>
                <c:pt idx="31997">
                  <c:v>26/08/2005 02</c:v>
                </c:pt>
                <c:pt idx="31998">
                  <c:v>26/08/2005 03</c:v>
                </c:pt>
                <c:pt idx="31999">
                  <c:v>26/08/2005 04</c:v>
                </c:pt>
                <c:pt idx="32000">
                  <c:v>26/08/2005 05</c:v>
                </c:pt>
                <c:pt idx="32001">
                  <c:v>26/08/2005 06</c:v>
                </c:pt>
                <c:pt idx="32002">
                  <c:v>26/08/2005 07</c:v>
                </c:pt>
                <c:pt idx="32003">
                  <c:v>26/08/2005 08</c:v>
                </c:pt>
                <c:pt idx="32004">
                  <c:v>26/08/2005 09</c:v>
                </c:pt>
                <c:pt idx="32005">
                  <c:v>26/08/2005 10</c:v>
                </c:pt>
                <c:pt idx="32006">
                  <c:v>26/08/2005 11</c:v>
                </c:pt>
                <c:pt idx="32007">
                  <c:v>26/08/2005 12</c:v>
                </c:pt>
                <c:pt idx="32008">
                  <c:v>26/08/2005 13</c:v>
                </c:pt>
                <c:pt idx="32009">
                  <c:v>26/08/2005 14</c:v>
                </c:pt>
                <c:pt idx="32010">
                  <c:v>26/08/2005 15</c:v>
                </c:pt>
                <c:pt idx="32011">
                  <c:v>26/08/2005 16</c:v>
                </c:pt>
                <c:pt idx="32012">
                  <c:v>26/08/2005 17</c:v>
                </c:pt>
                <c:pt idx="32013">
                  <c:v>26/08/2005 18</c:v>
                </c:pt>
                <c:pt idx="32014">
                  <c:v>26/08/2005 19</c:v>
                </c:pt>
                <c:pt idx="32015">
                  <c:v>26/08/2005 20</c:v>
                </c:pt>
                <c:pt idx="32016">
                  <c:v>26/08/2005 21</c:v>
                </c:pt>
                <c:pt idx="32017">
                  <c:v>26/08/2005 22</c:v>
                </c:pt>
                <c:pt idx="32018">
                  <c:v>26/08/2005 23</c:v>
                </c:pt>
                <c:pt idx="32019">
                  <c:v>27/08/2005 00</c:v>
                </c:pt>
                <c:pt idx="32020">
                  <c:v>27/08/2005 01</c:v>
                </c:pt>
                <c:pt idx="32021">
                  <c:v>27/08/2005 02</c:v>
                </c:pt>
                <c:pt idx="32022">
                  <c:v>27/08/2005 03</c:v>
                </c:pt>
                <c:pt idx="32023">
                  <c:v>27/08/2005 04</c:v>
                </c:pt>
                <c:pt idx="32024">
                  <c:v>27/08/2005 05</c:v>
                </c:pt>
                <c:pt idx="32025">
                  <c:v>27/08/2005 06</c:v>
                </c:pt>
                <c:pt idx="32026">
                  <c:v>27/08/2005 07</c:v>
                </c:pt>
                <c:pt idx="32027">
                  <c:v>27/08/2005 08</c:v>
                </c:pt>
                <c:pt idx="32028">
                  <c:v>27/08/2005 09</c:v>
                </c:pt>
                <c:pt idx="32029">
                  <c:v>27/08/2005 10</c:v>
                </c:pt>
                <c:pt idx="32030">
                  <c:v>27/08/2005 11</c:v>
                </c:pt>
                <c:pt idx="32031">
                  <c:v>27/08/2005 12</c:v>
                </c:pt>
                <c:pt idx="32032">
                  <c:v>27/08/2005 13</c:v>
                </c:pt>
                <c:pt idx="32033">
                  <c:v>27/08/2005 14</c:v>
                </c:pt>
                <c:pt idx="32034">
                  <c:v>27/08/2005 15</c:v>
                </c:pt>
                <c:pt idx="32035">
                  <c:v>27/08/2005 16</c:v>
                </c:pt>
                <c:pt idx="32036">
                  <c:v>27/08/2005 17</c:v>
                </c:pt>
                <c:pt idx="32037">
                  <c:v>27/08/2005 18</c:v>
                </c:pt>
                <c:pt idx="32038">
                  <c:v>27/08/2005 19</c:v>
                </c:pt>
                <c:pt idx="32039">
                  <c:v>27/08/2005 20</c:v>
                </c:pt>
                <c:pt idx="32040">
                  <c:v>27/08/2005 21</c:v>
                </c:pt>
                <c:pt idx="32041">
                  <c:v>27/08/2005 22</c:v>
                </c:pt>
                <c:pt idx="32042">
                  <c:v>27/08/2005 23</c:v>
                </c:pt>
                <c:pt idx="32043">
                  <c:v>28/08/2005 00</c:v>
                </c:pt>
                <c:pt idx="32044">
                  <c:v>28/08/2005 01</c:v>
                </c:pt>
                <c:pt idx="32045">
                  <c:v>28/08/2005 02</c:v>
                </c:pt>
                <c:pt idx="32046">
                  <c:v>28/08/2005 03</c:v>
                </c:pt>
                <c:pt idx="32047">
                  <c:v>28/08/2005 04</c:v>
                </c:pt>
                <c:pt idx="32048">
                  <c:v>28/08/2005 05</c:v>
                </c:pt>
                <c:pt idx="32049">
                  <c:v>28/08/2005 06</c:v>
                </c:pt>
                <c:pt idx="32050">
                  <c:v>28/08/2005 07</c:v>
                </c:pt>
                <c:pt idx="32051">
                  <c:v>28/08/2005 08</c:v>
                </c:pt>
                <c:pt idx="32052">
                  <c:v>28/08/2005 09</c:v>
                </c:pt>
                <c:pt idx="32053">
                  <c:v>28/08/2005 10</c:v>
                </c:pt>
                <c:pt idx="32054">
                  <c:v>28/08/2005 11</c:v>
                </c:pt>
                <c:pt idx="32055">
                  <c:v>28/08/2005 12</c:v>
                </c:pt>
                <c:pt idx="32056">
                  <c:v>28/08/2005 13</c:v>
                </c:pt>
                <c:pt idx="32057">
                  <c:v>28/08/2005 14</c:v>
                </c:pt>
                <c:pt idx="32058">
                  <c:v>28/08/2005 15</c:v>
                </c:pt>
                <c:pt idx="32059">
                  <c:v>28/08/2005 16</c:v>
                </c:pt>
                <c:pt idx="32060">
                  <c:v>28/08/2005 17</c:v>
                </c:pt>
                <c:pt idx="32061">
                  <c:v>28/08/2005 18</c:v>
                </c:pt>
                <c:pt idx="32062">
                  <c:v>28/08/2005 19</c:v>
                </c:pt>
                <c:pt idx="32063">
                  <c:v>28/08/2005 20</c:v>
                </c:pt>
                <c:pt idx="32064">
                  <c:v>28/08/2005 21</c:v>
                </c:pt>
                <c:pt idx="32065">
                  <c:v>28/08/2005 22</c:v>
                </c:pt>
                <c:pt idx="32066">
                  <c:v>28/08/2005 23</c:v>
                </c:pt>
                <c:pt idx="32067">
                  <c:v>29/08/2005 00</c:v>
                </c:pt>
                <c:pt idx="32068">
                  <c:v>29/08/2005 01</c:v>
                </c:pt>
                <c:pt idx="32069">
                  <c:v>29/08/2005 02</c:v>
                </c:pt>
                <c:pt idx="32070">
                  <c:v>29/08/2005 03</c:v>
                </c:pt>
                <c:pt idx="32071">
                  <c:v>29/08/2005 04</c:v>
                </c:pt>
                <c:pt idx="32072">
                  <c:v>29/08/2005 05</c:v>
                </c:pt>
                <c:pt idx="32073">
                  <c:v>29/08/2005 06</c:v>
                </c:pt>
                <c:pt idx="32074">
                  <c:v>29/08/2005 07</c:v>
                </c:pt>
                <c:pt idx="32075">
                  <c:v>29/08/2005 08</c:v>
                </c:pt>
                <c:pt idx="32076">
                  <c:v>29/08/2005 09</c:v>
                </c:pt>
                <c:pt idx="32077">
                  <c:v>29/08/2005 10</c:v>
                </c:pt>
                <c:pt idx="32078">
                  <c:v>29/08/2005 11</c:v>
                </c:pt>
                <c:pt idx="32079">
                  <c:v>29/08/2005 12</c:v>
                </c:pt>
                <c:pt idx="32080">
                  <c:v>29/08/2005 13</c:v>
                </c:pt>
                <c:pt idx="32081">
                  <c:v>29/08/2005 14</c:v>
                </c:pt>
                <c:pt idx="32082">
                  <c:v>29/08/2005 15</c:v>
                </c:pt>
                <c:pt idx="32083">
                  <c:v>29/08/2005 16</c:v>
                </c:pt>
                <c:pt idx="32084">
                  <c:v>29/08/2005 17</c:v>
                </c:pt>
                <c:pt idx="32085">
                  <c:v>29/08/2005 18</c:v>
                </c:pt>
                <c:pt idx="32086">
                  <c:v>29/08/2005 19</c:v>
                </c:pt>
                <c:pt idx="32087">
                  <c:v>29/08/2005 20</c:v>
                </c:pt>
                <c:pt idx="32088">
                  <c:v>29/08/2005 21</c:v>
                </c:pt>
                <c:pt idx="32089">
                  <c:v>29/08/2005 22</c:v>
                </c:pt>
                <c:pt idx="32090">
                  <c:v>29/08/2005 23</c:v>
                </c:pt>
                <c:pt idx="32091">
                  <c:v>30/08/2005 00</c:v>
                </c:pt>
                <c:pt idx="32092">
                  <c:v>30/08/2005 01</c:v>
                </c:pt>
                <c:pt idx="32093">
                  <c:v>30/08/2005 02</c:v>
                </c:pt>
                <c:pt idx="32094">
                  <c:v>30/08/2005 03</c:v>
                </c:pt>
                <c:pt idx="32095">
                  <c:v>30/08/2005 04</c:v>
                </c:pt>
                <c:pt idx="32096">
                  <c:v>30/08/2005 05</c:v>
                </c:pt>
                <c:pt idx="32097">
                  <c:v>30/08/2005 06</c:v>
                </c:pt>
                <c:pt idx="32098">
                  <c:v>30/08/2005 07</c:v>
                </c:pt>
                <c:pt idx="32099">
                  <c:v>30/08/2005 08</c:v>
                </c:pt>
                <c:pt idx="32100">
                  <c:v>30/08/2005 09</c:v>
                </c:pt>
                <c:pt idx="32101">
                  <c:v>30/08/2005 10</c:v>
                </c:pt>
                <c:pt idx="32102">
                  <c:v>30/08/2005 11</c:v>
                </c:pt>
                <c:pt idx="32103">
                  <c:v>30/08/2005 12</c:v>
                </c:pt>
                <c:pt idx="32104">
                  <c:v>30/08/2005 13</c:v>
                </c:pt>
                <c:pt idx="32105">
                  <c:v>30/08/2005 14</c:v>
                </c:pt>
                <c:pt idx="32106">
                  <c:v>30/08/2005 15</c:v>
                </c:pt>
                <c:pt idx="32107">
                  <c:v>30/08/2005 16</c:v>
                </c:pt>
                <c:pt idx="32108">
                  <c:v>30/08/2005 17</c:v>
                </c:pt>
                <c:pt idx="32109">
                  <c:v>30/08/2005 18</c:v>
                </c:pt>
                <c:pt idx="32110">
                  <c:v>30/08/2005 19</c:v>
                </c:pt>
                <c:pt idx="32111">
                  <c:v>30/08/2005 20</c:v>
                </c:pt>
                <c:pt idx="32112">
                  <c:v>30/08/2005 21</c:v>
                </c:pt>
                <c:pt idx="32113">
                  <c:v>30/08/2005 22</c:v>
                </c:pt>
                <c:pt idx="32114">
                  <c:v>30/08/2005 23</c:v>
                </c:pt>
                <c:pt idx="32115">
                  <c:v>31/08/2005 00</c:v>
                </c:pt>
                <c:pt idx="32116">
                  <c:v>31/08/2005 01</c:v>
                </c:pt>
                <c:pt idx="32117">
                  <c:v>31/08/2005 02</c:v>
                </c:pt>
                <c:pt idx="32118">
                  <c:v>31/08/2005 03</c:v>
                </c:pt>
                <c:pt idx="32119">
                  <c:v>31/08/2005 04</c:v>
                </c:pt>
                <c:pt idx="32120">
                  <c:v>31/08/2005 05</c:v>
                </c:pt>
                <c:pt idx="32121">
                  <c:v>31/08/2005 06</c:v>
                </c:pt>
                <c:pt idx="32122">
                  <c:v>31/08/2005 07</c:v>
                </c:pt>
                <c:pt idx="32123">
                  <c:v>31/08/2005 08</c:v>
                </c:pt>
                <c:pt idx="32124">
                  <c:v>31/08/2005 09</c:v>
                </c:pt>
                <c:pt idx="32125">
                  <c:v>31/08/2005 10</c:v>
                </c:pt>
                <c:pt idx="32126">
                  <c:v>31/08/2005 11</c:v>
                </c:pt>
                <c:pt idx="32127">
                  <c:v>31/08/2005 12</c:v>
                </c:pt>
                <c:pt idx="32128">
                  <c:v>31/08/2005 13</c:v>
                </c:pt>
                <c:pt idx="32129">
                  <c:v>31/08/2005 14</c:v>
                </c:pt>
                <c:pt idx="32130">
                  <c:v>31/08/2005 15</c:v>
                </c:pt>
                <c:pt idx="32131">
                  <c:v>31/08/2005 16</c:v>
                </c:pt>
                <c:pt idx="32132">
                  <c:v>31/08/2005 17</c:v>
                </c:pt>
                <c:pt idx="32133">
                  <c:v>31/08/2005 18</c:v>
                </c:pt>
                <c:pt idx="32134">
                  <c:v>31/08/2005 19</c:v>
                </c:pt>
                <c:pt idx="32135">
                  <c:v>31/08/2005 20</c:v>
                </c:pt>
                <c:pt idx="32136">
                  <c:v>31/08/2005 21</c:v>
                </c:pt>
                <c:pt idx="32137">
                  <c:v>31/08/2005 22</c:v>
                </c:pt>
                <c:pt idx="32138">
                  <c:v>31/08/2005 23</c:v>
                </c:pt>
                <c:pt idx="32139">
                  <c:v>01/09/2005 00</c:v>
                </c:pt>
                <c:pt idx="32140">
                  <c:v>01/09/2005 01</c:v>
                </c:pt>
                <c:pt idx="32141">
                  <c:v>01/09/2005 02</c:v>
                </c:pt>
                <c:pt idx="32142">
                  <c:v>01/09/2005 03</c:v>
                </c:pt>
                <c:pt idx="32143">
                  <c:v>01/09/2005 04</c:v>
                </c:pt>
                <c:pt idx="32144">
                  <c:v>01/09/2005 05</c:v>
                </c:pt>
                <c:pt idx="32145">
                  <c:v>01/09/2005 06</c:v>
                </c:pt>
                <c:pt idx="32146">
                  <c:v>01/09/2005 07</c:v>
                </c:pt>
                <c:pt idx="32147">
                  <c:v>01/09/2005 08</c:v>
                </c:pt>
                <c:pt idx="32148">
                  <c:v>01/09/2005 09</c:v>
                </c:pt>
                <c:pt idx="32149">
                  <c:v>01/09/2005 10</c:v>
                </c:pt>
                <c:pt idx="32150">
                  <c:v>01/09/2005 11</c:v>
                </c:pt>
                <c:pt idx="32151">
                  <c:v>01/09/2005 12</c:v>
                </c:pt>
                <c:pt idx="32152">
                  <c:v>01/09/2005 13</c:v>
                </c:pt>
                <c:pt idx="32153">
                  <c:v>01/09/2005 14</c:v>
                </c:pt>
                <c:pt idx="32154">
                  <c:v>01/09/2005 15</c:v>
                </c:pt>
                <c:pt idx="32155">
                  <c:v>01/09/2005 16</c:v>
                </c:pt>
                <c:pt idx="32156">
                  <c:v>01/09/2005 17</c:v>
                </c:pt>
                <c:pt idx="32157">
                  <c:v>01/09/2005 18</c:v>
                </c:pt>
                <c:pt idx="32158">
                  <c:v>01/09/2005 19</c:v>
                </c:pt>
                <c:pt idx="32159">
                  <c:v>01/09/2005 20</c:v>
                </c:pt>
                <c:pt idx="32160">
                  <c:v>01/09/2005 21</c:v>
                </c:pt>
                <c:pt idx="32161">
                  <c:v>01/09/2005 22</c:v>
                </c:pt>
                <c:pt idx="32162">
                  <c:v>01/09/2005 23</c:v>
                </c:pt>
                <c:pt idx="32163">
                  <c:v>02/09/2005 00</c:v>
                </c:pt>
                <c:pt idx="32164">
                  <c:v>02/09/2005 01</c:v>
                </c:pt>
                <c:pt idx="32165">
                  <c:v>02/09/2005 02</c:v>
                </c:pt>
                <c:pt idx="32166">
                  <c:v>02/09/2005 03</c:v>
                </c:pt>
                <c:pt idx="32167">
                  <c:v>02/09/2005 04</c:v>
                </c:pt>
                <c:pt idx="32168">
                  <c:v>02/09/2005 05</c:v>
                </c:pt>
                <c:pt idx="32169">
                  <c:v>02/09/2005 06</c:v>
                </c:pt>
                <c:pt idx="32170">
                  <c:v>02/09/2005 07</c:v>
                </c:pt>
                <c:pt idx="32171">
                  <c:v>02/09/2005 08</c:v>
                </c:pt>
                <c:pt idx="32172">
                  <c:v>02/09/2005 09</c:v>
                </c:pt>
                <c:pt idx="32173">
                  <c:v>02/09/2005 10</c:v>
                </c:pt>
                <c:pt idx="32174">
                  <c:v>02/09/2005 11</c:v>
                </c:pt>
                <c:pt idx="32175">
                  <c:v>02/09/2005 12</c:v>
                </c:pt>
                <c:pt idx="32176">
                  <c:v>02/09/2005 13</c:v>
                </c:pt>
                <c:pt idx="32177">
                  <c:v>02/09/2005 14</c:v>
                </c:pt>
                <c:pt idx="32178">
                  <c:v>02/09/2005 15</c:v>
                </c:pt>
                <c:pt idx="32179">
                  <c:v>02/09/2005 16</c:v>
                </c:pt>
                <c:pt idx="32180">
                  <c:v>02/09/2005 17</c:v>
                </c:pt>
                <c:pt idx="32181">
                  <c:v>02/09/2005 18</c:v>
                </c:pt>
                <c:pt idx="32182">
                  <c:v>02/09/2005 19</c:v>
                </c:pt>
                <c:pt idx="32183">
                  <c:v>02/09/2005 20</c:v>
                </c:pt>
                <c:pt idx="32184">
                  <c:v>02/09/2005 21</c:v>
                </c:pt>
                <c:pt idx="32185">
                  <c:v>02/09/2005 22</c:v>
                </c:pt>
                <c:pt idx="32186">
                  <c:v>02/09/2005 23</c:v>
                </c:pt>
                <c:pt idx="32187">
                  <c:v>03/09/2005 00</c:v>
                </c:pt>
                <c:pt idx="32188">
                  <c:v>03/09/2005 01</c:v>
                </c:pt>
                <c:pt idx="32189">
                  <c:v>03/09/2005 02</c:v>
                </c:pt>
                <c:pt idx="32190">
                  <c:v>03/09/2005 03</c:v>
                </c:pt>
                <c:pt idx="32191">
                  <c:v>03/09/2005 04</c:v>
                </c:pt>
                <c:pt idx="32192">
                  <c:v>03/09/2005 05</c:v>
                </c:pt>
                <c:pt idx="32193">
                  <c:v>03/09/2005 06</c:v>
                </c:pt>
                <c:pt idx="32194">
                  <c:v>03/09/2005 07</c:v>
                </c:pt>
                <c:pt idx="32195">
                  <c:v>03/09/2005 08</c:v>
                </c:pt>
                <c:pt idx="32196">
                  <c:v>03/09/2005 09</c:v>
                </c:pt>
                <c:pt idx="32197">
                  <c:v>03/09/2005 10</c:v>
                </c:pt>
                <c:pt idx="32198">
                  <c:v>03/09/2005 11</c:v>
                </c:pt>
                <c:pt idx="32199">
                  <c:v>03/09/2005 12</c:v>
                </c:pt>
                <c:pt idx="32200">
                  <c:v>03/09/2005 13</c:v>
                </c:pt>
                <c:pt idx="32201">
                  <c:v>03/09/2005 14</c:v>
                </c:pt>
                <c:pt idx="32202">
                  <c:v>03/09/2005 15</c:v>
                </c:pt>
                <c:pt idx="32203">
                  <c:v>03/09/2005 16</c:v>
                </c:pt>
                <c:pt idx="32204">
                  <c:v>03/09/2005 17</c:v>
                </c:pt>
                <c:pt idx="32205">
                  <c:v>03/09/2005 18</c:v>
                </c:pt>
                <c:pt idx="32206">
                  <c:v>03/09/2005 19</c:v>
                </c:pt>
                <c:pt idx="32207">
                  <c:v>03/09/2005 20</c:v>
                </c:pt>
                <c:pt idx="32208">
                  <c:v>03/09/2005 21</c:v>
                </c:pt>
                <c:pt idx="32209">
                  <c:v>03/09/2005 22</c:v>
                </c:pt>
                <c:pt idx="32210">
                  <c:v>03/09/2005 23</c:v>
                </c:pt>
                <c:pt idx="32211">
                  <c:v>04/09/2005 00</c:v>
                </c:pt>
                <c:pt idx="32212">
                  <c:v>04/09/2005 01</c:v>
                </c:pt>
                <c:pt idx="32213">
                  <c:v>04/09/2005 02</c:v>
                </c:pt>
                <c:pt idx="32214">
                  <c:v>04/09/2005 03</c:v>
                </c:pt>
                <c:pt idx="32215">
                  <c:v>04/09/2005 04</c:v>
                </c:pt>
                <c:pt idx="32216">
                  <c:v>04/09/2005 05</c:v>
                </c:pt>
                <c:pt idx="32217">
                  <c:v>04/09/2005 06</c:v>
                </c:pt>
                <c:pt idx="32218">
                  <c:v>04/09/2005 07</c:v>
                </c:pt>
                <c:pt idx="32219">
                  <c:v>04/09/2005 08</c:v>
                </c:pt>
                <c:pt idx="32220">
                  <c:v>04/09/2005 09</c:v>
                </c:pt>
                <c:pt idx="32221">
                  <c:v>04/09/2005 10</c:v>
                </c:pt>
                <c:pt idx="32222">
                  <c:v>04/09/2005 11</c:v>
                </c:pt>
                <c:pt idx="32223">
                  <c:v>04/09/2005 12</c:v>
                </c:pt>
                <c:pt idx="32224">
                  <c:v>04/09/2005 13</c:v>
                </c:pt>
                <c:pt idx="32225">
                  <c:v>04/09/2005 14</c:v>
                </c:pt>
                <c:pt idx="32226">
                  <c:v>04/09/2005 15</c:v>
                </c:pt>
                <c:pt idx="32227">
                  <c:v>04/09/2005 16</c:v>
                </c:pt>
                <c:pt idx="32228">
                  <c:v>04/09/2005 17</c:v>
                </c:pt>
                <c:pt idx="32229">
                  <c:v>04/09/2005 18</c:v>
                </c:pt>
                <c:pt idx="32230">
                  <c:v>04/09/2005 19</c:v>
                </c:pt>
                <c:pt idx="32231">
                  <c:v>04/09/2005 20</c:v>
                </c:pt>
                <c:pt idx="32232">
                  <c:v>04/09/2005 21</c:v>
                </c:pt>
                <c:pt idx="32233">
                  <c:v>04/09/2005 22</c:v>
                </c:pt>
                <c:pt idx="32234">
                  <c:v>04/09/2005 23</c:v>
                </c:pt>
                <c:pt idx="32235">
                  <c:v>05/09/2005 00</c:v>
                </c:pt>
                <c:pt idx="32236">
                  <c:v>05/09/2005 01</c:v>
                </c:pt>
                <c:pt idx="32237">
                  <c:v>05/09/2005 02</c:v>
                </c:pt>
                <c:pt idx="32238">
                  <c:v>05/09/2005 03</c:v>
                </c:pt>
                <c:pt idx="32239">
                  <c:v>05/09/2005 04</c:v>
                </c:pt>
                <c:pt idx="32240">
                  <c:v>05/09/2005 05</c:v>
                </c:pt>
                <c:pt idx="32241">
                  <c:v>05/09/2005 06</c:v>
                </c:pt>
                <c:pt idx="32242">
                  <c:v>05/09/2005 07</c:v>
                </c:pt>
                <c:pt idx="32243">
                  <c:v>05/09/2005 08</c:v>
                </c:pt>
                <c:pt idx="32244">
                  <c:v>05/09/2005 09</c:v>
                </c:pt>
                <c:pt idx="32245">
                  <c:v>05/09/2005 10</c:v>
                </c:pt>
                <c:pt idx="32246">
                  <c:v>05/09/2005 11</c:v>
                </c:pt>
                <c:pt idx="32247">
                  <c:v>05/09/2005 12</c:v>
                </c:pt>
                <c:pt idx="32248">
                  <c:v>05/09/2005 13</c:v>
                </c:pt>
                <c:pt idx="32249">
                  <c:v>05/09/2005 14</c:v>
                </c:pt>
                <c:pt idx="32250">
                  <c:v>05/09/2005 15</c:v>
                </c:pt>
                <c:pt idx="32251">
                  <c:v>05/09/2005 16</c:v>
                </c:pt>
                <c:pt idx="32252">
                  <c:v>05/09/2005 17</c:v>
                </c:pt>
                <c:pt idx="32253">
                  <c:v>05/09/2005 18</c:v>
                </c:pt>
                <c:pt idx="32254">
                  <c:v>05/09/2005 19</c:v>
                </c:pt>
                <c:pt idx="32255">
                  <c:v>05/09/2005 20</c:v>
                </c:pt>
                <c:pt idx="32256">
                  <c:v>05/09/2005 21</c:v>
                </c:pt>
                <c:pt idx="32257">
                  <c:v>05/09/2005 22</c:v>
                </c:pt>
                <c:pt idx="32258">
                  <c:v>05/09/2005 23</c:v>
                </c:pt>
                <c:pt idx="32259">
                  <c:v>06/09/2005 00</c:v>
                </c:pt>
                <c:pt idx="32260">
                  <c:v>06/09/2005 01</c:v>
                </c:pt>
                <c:pt idx="32261">
                  <c:v>06/09/2005 02</c:v>
                </c:pt>
                <c:pt idx="32262">
                  <c:v>06/09/2005 03</c:v>
                </c:pt>
                <c:pt idx="32263">
                  <c:v>06/09/2005 04</c:v>
                </c:pt>
                <c:pt idx="32264">
                  <c:v>06/09/2005 05</c:v>
                </c:pt>
                <c:pt idx="32265">
                  <c:v>06/09/2005 06</c:v>
                </c:pt>
                <c:pt idx="32266">
                  <c:v>06/09/2005 07</c:v>
                </c:pt>
                <c:pt idx="32267">
                  <c:v>06/09/2005 08</c:v>
                </c:pt>
                <c:pt idx="32268">
                  <c:v>06/09/2005 09</c:v>
                </c:pt>
                <c:pt idx="32269">
                  <c:v>06/09/2005 10</c:v>
                </c:pt>
                <c:pt idx="32270">
                  <c:v>06/09/2005 11</c:v>
                </c:pt>
                <c:pt idx="32271">
                  <c:v>06/09/2005 12</c:v>
                </c:pt>
                <c:pt idx="32272">
                  <c:v>06/09/2005 13</c:v>
                </c:pt>
                <c:pt idx="32273">
                  <c:v>06/09/2005 14</c:v>
                </c:pt>
                <c:pt idx="32274">
                  <c:v>06/09/2005 15</c:v>
                </c:pt>
                <c:pt idx="32275">
                  <c:v>06/09/2005 16</c:v>
                </c:pt>
                <c:pt idx="32276">
                  <c:v>06/09/2005 17</c:v>
                </c:pt>
                <c:pt idx="32277">
                  <c:v>06/09/2005 18</c:v>
                </c:pt>
                <c:pt idx="32278">
                  <c:v>06/09/2005 19</c:v>
                </c:pt>
                <c:pt idx="32279">
                  <c:v>06/09/2005 20</c:v>
                </c:pt>
                <c:pt idx="32280">
                  <c:v>06/09/2005 21</c:v>
                </c:pt>
                <c:pt idx="32281">
                  <c:v>06/09/2005 22</c:v>
                </c:pt>
                <c:pt idx="32282">
                  <c:v>06/09/2005 23</c:v>
                </c:pt>
                <c:pt idx="32283">
                  <c:v>07/09/2005 00</c:v>
                </c:pt>
                <c:pt idx="32284">
                  <c:v>07/09/2005 01</c:v>
                </c:pt>
                <c:pt idx="32285">
                  <c:v>07/09/2005 02</c:v>
                </c:pt>
                <c:pt idx="32286">
                  <c:v>07/09/2005 03</c:v>
                </c:pt>
                <c:pt idx="32287">
                  <c:v>07/09/2005 04</c:v>
                </c:pt>
                <c:pt idx="32288">
                  <c:v>07/09/2005 05</c:v>
                </c:pt>
                <c:pt idx="32289">
                  <c:v>07/09/2005 06</c:v>
                </c:pt>
                <c:pt idx="32290">
                  <c:v>07/09/2005 07</c:v>
                </c:pt>
                <c:pt idx="32291">
                  <c:v>07/09/2005 08</c:v>
                </c:pt>
                <c:pt idx="32292">
                  <c:v>07/09/2005 09</c:v>
                </c:pt>
                <c:pt idx="32293">
                  <c:v>07/09/2005 10</c:v>
                </c:pt>
                <c:pt idx="32294">
                  <c:v>07/09/2005 11</c:v>
                </c:pt>
                <c:pt idx="32295">
                  <c:v>07/09/2005 12</c:v>
                </c:pt>
                <c:pt idx="32296">
                  <c:v>07/09/2005 13</c:v>
                </c:pt>
                <c:pt idx="32297">
                  <c:v>07/09/2005 14</c:v>
                </c:pt>
                <c:pt idx="32298">
                  <c:v>07/09/2005 15</c:v>
                </c:pt>
                <c:pt idx="32299">
                  <c:v>07/09/2005 16</c:v>
                </c:pt>
                <c:pt idx="32300">
                  <c:v>07/09/2005 17</c:v>
                </c:pt>
                <c:pt idx="32301">
                  <c:v>07/09/2005 18</c:v>
                </c:pt>
                <c:pt idx="32302">
                  <c:v>07/09/2005 19</c:v>
                </c:pt>
                <c:pt idx="32303">
                  <c:v>07/09/2005 20</c:v>
                </c:pt>
                <c:pt idx="32304">
                  <c:v>07/09/2005 21</c:v>
                </c:pt>
                <c:pt idx="32305">
                  <c:v>07/09/2005 22</c:v>
                </c:pt>
                <c:pt idx="32306">
                  <c:v>07/09/2005 23</c:v>
                </c:pt>
                <c:pt idx="32307">
                  <c:v>08/09/2005 00</c:v>
                </c:pt>
                <c:pt idx="32308">
                  <c:v>08/09/2005 01</c:v>
                </c:pt>
                <c:pt idx="32309">
                  <c:v>08/09/2005 02</c:v>
                </c:pt>
                <c:pt idx="32310">
                  <c:v>08/09/2005 03</c:v>
                </c:pt>
                <c:pt idx="32311">
                  <c:v>08/09/2005 04</c:v>
                </c:pt>
                <c:pt idx="32312">
                  <c:v>08/09/2005 05</c:v>
                </c:pt>
                <c:pt idx="32313">
                  <c:v>08/09/2005 06</c:v>
                </c:pt>
                <c:pt idx="32314">
                  <c:v>08/09/2005 07</c:v>
                </c:pt>
                <c:pt idx="32315">
                  <c:v>08/09/2005 08</c:v>
                </c:pt>
                <c:pt idx="32316">
                  <c:v>08/09/2005 09</c:v>
                </c:pt>
                <c:pt idx="32317">
                  <c:v>08/09/2005 10</c:v>
                </c:pt>
                <c:pt idx="32318">
                  <c:v>08/09/2005 11</c:v>
                </c:pt>
                <c:pt idx="32319">
                  <c:v>08/09/2005 12</c:v>
                </c:pt>
                <c:pt idx="32320">
                  <c:v>08/09/2005 13</c:v>
                </c:pt>
                <c:pt idx="32321">
                  <c:v>08/09/2005 14</c:v>
                </c:pt>
                <c:pt idx="32322">
                  <c:v>08/09/2005 15</c:v>
                </c:pt>
                <c:pt idx="32323">
                  <c:v>08/09/2005 16</c:v>
                </c:pt>
                <c:pt idx="32324">
                  <c:v>08/09/2005 17</c:v>
                </c:pt>
                <c:pt idx="32325">
                  <c:v>08/09/2005 18</c:v>
                </c:pt>
                <c:pt idx="32326">
                  <c:v>08/09/2005 19</c:v>
                </c:pt>
                <c:pt idx="32327">
                  <c:v>08/09/2005 20</c:v>
                </c:pt>
                <c:pt idx="32328">
                  <c:v>08/09/2005 21</c:v>
                </c:pt>
                <c:pt idx="32329">
                  <c:v>08/09/2005 22</c:v>
                </c:pt>
                <c:pt idx="32330">
                  <c:v>08/09/2005 23</c:v>
                </c:pt>
                <c:pt idx="32331">
                  <c:v>09/09/2005 00</c:v>
                </c:pt>
                <c:pt idx="32332">
                  <c:v>09/09/2005 01</c:v>
                </c:pt>
                <c:pt idx="32333">
                  <c:v>09/09/2005 02</c:v>
                </c:pt>
                <c:pt idx="32334">
                  <c:v>09/09/2005 03</c:v>
                </c:pt>
                <c:pt idx="32335">
                  <c:v>09/09/2005 04</c:v>
                </c:pt>
                <c:pt idx="32336">
                  <c:v>09/09/2005 05</c:v>
                </c:pt>
                <c:pt idx="32337">
                  <c:v>09/09/2005 06</c:v>
                </c:pt>
                <c:pt idx="32338">
                  <c:v>09/09/2005 07</c:v>
                </c:pt>
                <c:pt idx="32339">
                  <c:v>09/09/2005 08</c:v>
                </c:pt>
                <c:pt idx="32340">
                  <c:v>09/09/2005 09</c:v>
                </c:pt>
                <c:pt idx="32341">
                  <c:v>09/09/2005 10</c:v>
                </c:pt>
                <c:pt idx="32342">
                  <c:v>09/09/2005 11</c:v>
                </c:pt>
                <c:pt idx="32343">
                  <c:v>09/09/2005 12</c:v>
                </c:pt>
                <c:pt idx="32344">
                  <c:v>09/09/2005 13</c:v>
                </c:pt>
                <c:pt idx="32345">
                  <c:v>09/09/2005 14</c:v>
                </c:pt>
                <c:pt idx="32346">
                  <c:v>09/09/2005 15</c:v>
                </c:pt>
                <c:pt idx="32347">
                  <c:v>09/09/2005 16</c:v>
                </c:pt>
                <c:pt idx="32348">
                  <c:v>09/09/2005 17</c:v>
                </c:pt>
                <c:pt idx="32349">
                  <c:v>09/09/2005 18</c:v>
                </c:pt>
                <c:pt idx="32350">
                  <c:v>09/09/2005 19</c:v>
                </c:pt>
                <c:pt idx="32351">
                  <c:v>09/09/2005 20</c:v>
                </c:pt>
                <c:pt idx="32352">
                  <c:v>09/09/2005 21</c:v>
                </c:pt>
                <c:pt idx="32353">
                  <c:v>09/09/2005 22</c:v>
                </c:pt>
                <c:pt idx="32354">
                  <c:v>09/09/2005 23</c:v>
                </c:pt>
                <c:pt idx="32355">
                  <c:v>10/09/2005 00</c:v>
                </c:pt>
                <c:pt idx="32356">
                  <c:v>10/09/2005 01</c:v>
                </c:pt>
                <c:pt idx="32357">
                  <c:v>10/09/2005 02</c:v>
                </c:pt>
                <c:pt idx="32358">
                  <c:v>10/09/2005 03</c:v>
                </c:pt>
                <c:pt idx="32359">
                  <c:v>10/09/2005 04</c:v>
                </c:pt>
                <c:pt idx="32360">
                  <c:v>10/09/2005 05</c:v>
                </c:pt>
                <c:pt idx="32361">
                  <c:v>10/09/2005 06</c:v>
                </c:pt>
                <c:pt idx="32362">
                  <c:v>10/09/2005 07</c:v>
                </c:pt>
                <c:pt idx="32363">
                  <c:v>10/09/2005 08</c:v>
                </c:pt>
                <c:pt idx="32364">
                  <c:v>10/09/2005 09</c:v>
                </c:pt>
                <c:pt idx="32365">
                  <c:v>10/09/2005 10</c:v>
                </c:pt>
                <c:pt idx="32366">
                  <c:v>10/09/2005 11</c:v>
                </c:pt>
                <c:pt idx="32367">
                  <c:v>10/09/2005 12</c:v>
                </c:pt>
                <c:pt idx="32368">
                  <c:v>10/09/2005 13</c:v>
                </c:pt>
                <c:pt idx="32369">
                  <c:v>10/09/2005 14</c:v>
                </c:pt>
                <c:pt idx="32370">
                  <c:v>10/09/2005 15</c:v>
                </c:pt>
                <c:pt idx="32371">
                  <c:v>10/09/2005 16</c:v>
                </c:pt>
                <c:pt idx="32372">
                  <c:v>10/09/2005 17</c:v>
                </c:pt>
                <c:pt idx="32373">
                  <c:v>10/09/2005 18</c:v>
                </c:pt>
                <c:pt idx="32374">
                  <c:v>10/09/2005 19</c:v>
                </c:pt>
                <c:pt idx="32375">
                  <c:v>10/09/2005 20</c:v>
                </c:pt>
                <c:pt idx="32376">
                  <c:v>10/09/2005 21</c:v>
                </c:pt>
                <c:pt idx="32377">
                  <c:v>10/09/2005 22</c:v>
                </c:pt>
                <c:pt idx="32378">
                  <c:v>10/09/2005 23</c:v>
                </c:pt>
                <c:pt idx="32379">
                  <c:v>11/09/2005 00</c:v>
                </c:pt>
                <c:pt idx="32380">
                  <c:v>11/09/2005 01</c:v>
                </c:pt>
                <c:pt idx="32381">
                  <c:v>11/09/2005 02</c:v>
                </c:pt>
                <c:pt idx="32382">
                  <c:v>11/09/2005 03</c:v>
                </c:pt>
                <c:pt idx="32383">
                  <c:v>11/09/2005 04</c:v>
                </c:pt>
                <c:pt idx="32384">
                  <c:v>11/09/2005 05</c:v>
                </c:pt>
                <c:pt idx="32385">
                  <c:v>11/09/2005 06</c:v>
                </c:pt>
                <c:pt idx="32386">
                  <c:v>11/09/2005 07</c:v>
                </c:pt>
                <c:pt idx="32387">
                  <c:v>11/09/2005 08</c:v>
                </c:pt>
                <c:pt idx="32388">
                  <c:v>11/09/2005 09</c:v>
                </c:pt>
                <c:pt idx="32389">
                  <c:v>11/09/2005 10</c:v>
                </c:pt>
                <c:pt idx="32390">
                  <c:v>11/09/2005 11</c:v>
                </c:pt>
                <c:pt idx="32391">
                  <c:v>11/09/2005 12</c:v>
                </c:pt>
                <c:pt idx="32392">
                  <c:v>11/09/2005 13</c:v>
                </c:pt>
                <c:pt idx="32393">
                  <c:v>11/09/2005 14</c:v>
                </c:pt>
                <c:pt idx="32394">
                  <c:v>11/09/2005 15</c:v>
                </c:pt>
                <c:pt idx="32395">
                  <c:v>11/09/2005 16</c:v>
                </c:pt>
                <c:pt idx="32396">
                  <c:v>11/09/2005 17</c:v>
                </c:pt>
                <c:pt idx="32397">
                  <c:v>11/09/2005 18</c:v>
                </c:pt>
                <c:pt idx="32398">
                  <c:v>11/09/2005 19</c:v>
                </c:pt>
                <c:pt idx="32399">
                  <c:v>11/09/2005 20</c:v>
                </c:pt>
                <c:pt idx="32400">
                  <c:v>11/09/2005 21</c:v>
                </c:pt>
                <c:pt idx="32401">
                  <c:v>11/09/2005 22</c:v>
                </c:pt>
                <c:pt idx="32402">
                  <c:v>11/09/2005 23</c:v>
                </c:pt>
                <c:pt idx="32403">
                  <c:v>12/09/2005 00</c:v>
                </c:pt>
                <c:pt idx="32404">
                  <c:v>12/09/2005 01</c:v>
                </c:pt>
                <c:pt idx="32405">
                  <c:v>12/09/2005 02</c:v>
                </c:pt>
                <c:pt idx="32406">
                  <c:v>12/09/2005 03</c:v>
                </c:pt>
                <c:pt idx="32407">
                  <c:v>12/09/2005 04</c:v>
                </c:pt>
                <c:pt idx="32408">
                  <c:v>12/09/2005 05</c:v>
                </c:pt>
                <c:pt idx="32409">
                  <c:v>12/09/2005 06</c:v>
                </c:pt>
                <c:pt idx="32410">
                  <c:v>12/09/2005 07</c:v>
                </c:pt>
                <c:pt idx="32411">
                  <c:v>12/09/2005 08</c:v>
                </c:pt>
                <c:pt idx="32412">
                  <c:v>12/09/2005 09</c:v>
                </c:pt>
                <c:pt idx="32413">
                  <c:v>12/09/2005 10</c:v>
                </c:pt>
                <c:pt idx="32414">
                  <c:v>12/09/2005 11</c:v>
                </c:pt>
                <c:pt idx="32415">
                  <c:v>12/09/2005 12</c:v>
                </c:pt>
                <c:pt idx="32416">
                  <c:v>12/09/2005 13</c:v>
                </c:pt>
                <c:pt idx="32417">
                  <c:v>12/09/2005 14</c:v>
                </c:pt>
                <c:pt idx="32418">
                  <c:v>12/09/2005 15</c:v>
                </c:pt>
                <c:pt idx="32419">
                  <c:v>12/09/2005 16</c:v>
                </c:pt>
                <c:pt idx="32420">
                  <c:v>12/09/2005 17</c:v>
                </c:pt>
                <c:pt idx="32421">
                  <c:v>12/09/2005 18</c:v>
                </c:pt>
                <c:pt idx="32422">
                  <c:v>12/09/2005 19</c:v>
                </c:pt>
                <c:pt idx="32423">
                  <c:v>12/09/2005 20</c:v>
                </c:pt>
                <c:pt idx="32424">
                  <c:v>12/09/2005 21</c:v>
                </c:pt>
                <c:pt idx="32425">
                  <c:v>12/09/2005 22</c:v>
                </c:pt>
                <c:pt idx="32426">
                  <c:v>12/09/2005 23</c:v>
                </c:pt>
                <c:pt idx="32427">
                  <c:v>13/09/2005 00</c:v>
                </c:pt>
                <c:pt idx="32428">
                  <c:v>13/09/2005 01</c:v>
                </c:pt>
                <c:pt idx="32429">
                  <c:v>13/09/2005 02</c:v>
                </c:pt>
                <c:pt idx="32430">
                  <c:v>13/09/2005 03</c:v>
                </c:pt>
                <c:pt idx="32431">
                  <c:v>13/09/2005 04</c:v>
                </c:pt>
                <c:pt idx="32432">
                  <c:v>13/09/2005 05</c:v>
                </c:pt>
                <c:pt idx="32433">
                  <c:v>13/09/2005 06</c:v>
                </c:pt>
                <c:pt idx="32434">
                  <c:v>13/09/2005 07</c:v>
                </c:pt>
                <c:pt idx="32435">
                  <c:v>13/09/2005 08</c:v>
                </c:pt>
                <c:pt idx="32436">
                  <c:v>13/09/2005 09</c:v>
                </c:pt>
                <c:pt idx="32437">
                  <c:v>13/09/2005 10</c:v>
                </c:pt>
                <c:pt idx="32438">
                  <c:v>13/09/2005 11</c:v>
                </c:pt>
                <c:pt idx="32439">
                  <c:v>13/09/2005 12</c:v>
                </c:pt>
                <c:pt idx="32440">
                  <c:v>13/09/2005 13</c:v>
                </c:pt>
                <c:pt idx="32441">
                  <c:v>13/09/2005 14</c:v>
                </c:pt>
                <c:pt idx="32442">
                  <c:v>13/09/2005 15</c:v>
                </c:pt>
                <c:pt idx="32443">
                  <c:v>13/09/2005 16</c:v>
                </c:pt>
                <c:pt idx="32444">
                  <c:v>13/09/2005 17</c:v>
                </c:pt>
                <c:pt idx="32445">
                  <c:v>13/09/2005 18</c:v>
                </c:pt>
                <c:pt idx="32446">
                  <c:v>13/09/2005 19</c:v>
                </c:pt>
                <c:pt idx="32447">
                  <c:v>13/09/2005 20</c:v>
                </c:pt>
                <c:pt idx="32448">
                  <c:v>13/09/2005 21</c:v>
                </c:pt>
                <c:pt idx="32449">
                  <c:v>13/09/2005 22</c:v>
                </c:pt>
                <c:pt idx="32450">
                  <c:v>13/09/2005 23</c:v>
                </c:pt>
                <c:pt idx="32451">
                  <c:v>14/09/2005 00</c:v>
                </c:pt>
                <c:pt idx="32452">
                  <c:v>14/09/2005 01</c:v>
                </c:pt>
                <c:pt idx="32453">
                  <c:v>14/09/2005 02</c:v>
                </c:pt>
                <c:pt idx="32454">
                  <c:v>14/09/2005 03</c:v>
                </c:pt>
                <c:pt idx="32455">
                  <c:v>14/09/2005 04</c:v>
                </c:pt>
                <c:pt idx="32456">
                  <c:v>14/09/2005 05</c:v>
                </c:pt>
                <c:pt idx="32457">
                  <c:v>14/09/2005 06</c:v>
                </c:pt>
                <c:pt idx="32458">
                  <c:v>14/09/2005 07</c:v>
                </c:pt>
                <c:pt idx="32459">
                  <c:v>14/09/2005 08</c:v>
                </c:pt>
                <c:pt idx="32460">
                  <c:v>14/09/2005 09</c:v>
                </c:pt>
                <c:pt idx="32461">
                  <c:v>14/09/2005 10</c:v>
                </c:pt>
                <c:pt idx="32462">
                  <c:v>14/09/2005 11</c:v>
                </c:pt>
                <c:pt idx="32463">
                  <c:v>14/09/2005 12</c:v>
                </c:pt>
                <c:pt idx="32464">
                  <c:v>14/09/2005 13</c:v>
                </c:pt>
                <c:pt idx="32465">
                  <c:v>14/09/2005 14</c:v>
                </c:pt>
                <c:pt idx="32466">
                  <c:v>14/09/2005 15</c:v>
                </c:pt>
                <c:pt idx="32467">
                  <c:v>14/09/2005 16</c:v>
                </c:pt>
                <c:pt idx="32468">
                  <c:v>14/09/2005 17</c:v>
                </c:pt>
                <c:pt idx="32469">
                  <c:v>14/09/2005 18</c:v>
                </c:pt>
                <c:pt idx="32470">
                  <c:v>14/09/2005 19</c:v>
                </c:pt>
                <c:pt idx="32471">
                  <c:v>14/09/2005 20</c:v>
                </c:pt>
                <c:pt idx="32472">
                  <c:v>14/09/2005 21</c:v>
                </c:pt>
                <c:pt idx="32473">
                  <c:v>14/09/2005 22</c:v>
                </c:pt>
                <c:pt idx="32474">
                  <c:v>14/09/2005 23</c:v>
                </c:pt>
                <c:pt idx="32475">
                  <c:v>15/09/2005 00</c:v>
                </c:pt>
                <c:pt idx="32476">
                  <c:v>15/09/2005 01</c:v>
                </c:pt>
                <c:pt idx="32477">
                  <c:v>15/09/2005 02</c:v>
                </c:pt>
                <c:pt idx="32478">
                  <c:v>15/09/2005 03</c:v>
                </c:pt>
                <c:pt idx="32479">
                  <c:v>15/09/2005 04</c:v>
                </c:pt>
                <c:pt idx="32480">
                  <c:v>15/09/2005 05</c:v>
                </c:pt>
                <c:pt idx="32481">
                  <c:v>15/09/2005 06</c:v>
                </c:pt>
                <c:pt idx="32482">
                  <c:v>15/09/2005 07</c:v>
                </c:pt>
                <c:pt idx="32483">
                  <c:v>15/09/2005 08</c:v>
                </c:pt>
                <c:pt idx="32484">
                  <c:v>15/09/2005 09</c:v>
                </c:pt>
                <c:pt idx="32485">
                  <c:v>15/09/2005 10</c:v>
                </c:pt>
                <c:pt idx="32486">
                  <c:v>15/09/2005 11</c:v>
                </c:pt>
                <c:pt idx="32487">
                  <c:v>15/09/2005 12</c:v>
                </c:pt>
                <c:pt idx="32488">
                  <c:v>15/09/2005 13</c:v>
                </c:pt>
                <c:pt idx="32489">
                  <c:v>15/09/2005 14</c:v>
                </c:pt>
                <c:pt idx="32490">
                  <c:v>15/09/2005 15</c:v>
                </c:pt>
                <c:pt idx="32491">
                  <c:v>15/09/2005 16</c:v>
                </c:pt>
                <c:pt idx="32492">
                  <c:v>15/09/2005 17</c:v>
                </c:pt>
                <c:pt idx="32493">
                  <c:v>15/09/2005 18</c:v>
                </c:pt>
                <c:pt idx="32494">
                  <c:v>15/09/2005 19</c:v>
                </c:pt>
                <c:pt idx="32495">
                  <c:v>15/09/2005 20</c:v>
                </c:pt>
                <c:pt idx="32496">
                  <c:v>15/09/2005 21</c:v>
                </c:pt>
                <c:pt idx="32497">
                  <c:v>15/09/2005 22</c:v>
                </c:pt>
                <c:pt idx="32498">
                  <c:v>15/09/2005 23</c:v>
                </c:pt>
                <c:pt idx="32499">
                  <c:v>16/09/2005 00</c:v>
                </c:pt>
                <c:pt idx="32500">
                  <c:v>16/09/2005 01</c:v>
                </c:pt>
                <c:pt idx="32501">
                  <c:v>16/09/2005 02</c:v>
                </c:pt>
                <c:pt idx="32502">
                  <c:v>16/09/2005 03</c:v>
                </c:pt>
                <c:pt idx="32503">
                  <c:v>16/09/2005 04</c:v>
                </c:pt>
                <c:pt idx="32504">
                  <c:v>16/09/2005 05</c:v>
                </c:pt>
                <c:pt idx="32505">
                  <c:v>16/09/2005 06</c:v>
                </c:pt>
                <c:pt idx="32506">
                  <c:v>16/09/2005 07</c:v>
                </c:pt>
                <c:pt idx="32507">
                  <c:v>16/09/2005 08</c:v>
                </c:pt>
                <c:pt idx="32508">
                  <c:v>16/09/2005 09</c:v>
                </c:pt>
                <c:pt idx="32509">
                  <c:v>16/09/2005 10</c:v>
                </c:pt>
                <c:pt idx="32510">
                  <c:v>16/09/2005 11</c:v>
                </c:pt>
                <c:pt idx="32511">
                  <c:v>16/09/2005 12</c:v>
                </c:pt>
                <c:pt idx="32512">
                  <c:v>16/09/2005 13</c:v>
                </c:pt>
                <c:pt idx="32513">
                  <c:v>16/09/2005 14</c:v>
                </c:pt>
                <c:pt idx="32514">
                  <c:v>16/09/2005 15</c:v>
                </c:pt>
                <c:pt idx="32515">
                  <c:v>16/09/2005 16</c:v>
                </c:pt>
                <c:pt idx="32516">
                  <c:v>16/09/2005 17</c:v>
                </c:pt>
                <c:pt idx="32517">
                  <c:v>16/09/2005 18</c:v>
                </c:pt>
                <c:pt idx="32518">
                  <c:v>16/09/2005 19</c:v>
                </c:pt>
                <c:pt idx="32519">
                  <c:v>16/09/2005 20</c:v>
                </c:pt>
                <c:pt idx="32520">
                  <c:v>16/09/2005 21</c:v>
                </c:pt>
                <c:pt idx="32521">
                  <c:v>16/09/2005 22</c:v>
                </c:pt>
                <c:pt idx="32522">
                  <c:v>16/09/2005 23</c:v>
                </c:pt>
                <c:pt idx="32523">
                  <c:v>17/09/2005 00</c:v>
                </c:pt>
                <c:pt idx="32524">
                  <c:v>17/09/2005 01</c:v>
                </c:pt>
                <c:pt idx="32525">
                  <c:v>17/09/2005 02</c:v>
                </c:pt>
                <c:pt idx="32526">
                  <c:v>17/09/2005 03</c:v>
                </c:pt>
                <c:pt idx="32527">
                  <c:v>17/09/2005 04</c:v>
                </c:pt>
                <c:pt idx="32528">
                  <c:v>17/09/2005 05</c:v>
                </c:pt>
                <c:pt idx="32529">
                  <c:v>17/09/2005 06</c:v>
                </c:pt>
                <c:pt idx="32530">
                  <c:v>17/09/2005 07</c:v>
                </c:pt>
                <c:pt idx="32531">
                  <c:v>17/09/2005 08</c:v>
                </c:pt>
                <c:pt idx="32532">
                  <c:v>17/09/2005 09</c:v>
                </c:pt>
                <c:pt idx="32533">
                  <c:v>17/09/2005 10</c:v>
                </c:pt>
                <c:pt idx="32534">
                  <c:v>17/09/2005 11</c:v>
                </c:pt>
                <c:pt idx="32535">
                  <c:v>17/09/2005 12</c:v>
                </c:pt>
                <c:pt idx="32536">
                  <c:v>17/09/2005 13</c:v>
                </c:pt>
                <c:pt idx="32537">
                  <c:v>17/09/2005 14</c:v>
                </c:pt>
                <c:pt idx="32538">
                  <c:v>17/09/2005 15</c:v>
                </c:pt>
                <c:pt idx="32539">
                  <c:v>17/09/2005 16</c:v>
                </c:pt>
                <c:pt idx="32540">
                  <c:v>17/09/2005 17</c:v>
                </c:pt>
                <c:pt idx="32541">
                  <c:v>17/09/2005 18</c:v>
                </c:pt>
                <c:pt idx="32542">
                  <c:v>17/09/2005 19</c:v>
                </c:pt>
                <c:pt idx="32543">
                  <c:v>17/09/2005 20</c:v>
                </c:pt>
                <c:pt idx="32544">
                  <c:v>17/09/2005 21</c:v>
                </c:pt>
                <c:pt idx="32545">
                  <c:v>17/09/2005 22</c:v>
                </c:pt>
                <c:pt idx="32546">
                  <c:v>17/09/2005 23</c:v>
                </c:pt>
                <c:pt idx="32547">
                  <c:v>18/09/2005 00</c:v>
                </c:pt>
                <c:pt idx="32548">
                  <c:v>18/09/2005 01</c:v>
                </c:pt>
                <c:pt idx="32549">
                  <c:v>18/09/2005 02</c:v>
                </c:pt>
                <c:pt idx="32550">
                  <c:v>18/09/2005 03</c:v>
                </c:pt>
                <c:pt idx="32551">
                  <c:v>18/09/2005 04</c:v>
                </c:pt>
                <c:pt idx="32552">
                  <c:v>18/09/2005 05</c:v>
                </c:pt>
                <c:pt idx="32553">
                  <c:v>18/09/2005 06</c:v>
                </c:pt>
                <c:pt idx="32554">
                  <c:v>18/09/2005 07</c:v>
                </c:pt>
                <c:pt idx="32555">
                  <c:v>18/09/2005 08</c:v>
                </c:pt>
                <c:pt idx="32556">
                  <c:v>18/09/2005 09</c:v>
                </c:pt>
                <c:pt idx="32557">
                  <c:v>18/09/2005 10</c:v>
                </c:pt>
                <c:pt idx="32558">
                  <c:v>18/09/2005 11</c:v>
                </c:pt>
                <c:pt idx="32559">
                  <c:v>18/09/2005 12</c:v>
                </c:pt>
                <c:pt idx="32560">
                  <c:v>18/09/2005 13</c:v>
                </c:pt>
                <c:pt idx="32561">
                  <c:v>18/09/2005 14</c:v>
                </c:pt>
                <c:pt idx="32562">
                  <c:v>18/09/2005 15</c:v>
                </c:pt>
                <c:pt idx="32563">
                  <c:v>18/09/2005 16</c:v>
                </c:pt>
                <c:pt idx="32564">
                  <c:v>18/09/2005 17</c:v>
                </c:pt>
                <c:pt idx="32565">
                  <c:v>18/09/2005 18</c:v>
                </c:pt>
                <c:pt idx="32566">
                  <c:v>18/09/2005 19</c:v>
                </c:pt>
                <c:pt idx="32567">
                  <c:v>18/09/2005 20</c:v>
                </c:pt>
                <c:pt idx="32568">
                  <c:v>18/09/2005 21</c:v>
                </c:pt>
                <c:pt idx="32569">
                  <c:v>18/09/2005 22</c:v>
                </c:pt>
                <c:pt idx="32570">
                  <c:v>18/09/2005 23</c:v>
                </c:pt>
                <c:pt idx="32571">
                  <c:v>19/09/2005 00</c:v>
                </c:pt>
                <c:pt idx="32572">
                  <c:v>19/09/2005 01</c:v>
                </c:pt>
                <c:pt idx="32573">
                  <c:v>19/09/2005 02</c:v>
                </c:pt>
                <c:pt idx="32574">
                  <c:v>19/09/2005 03</c:v>
                </c:pt>
                <c:pt idx="32575">
                  <c:v>19/09/2005 04</c:v>
                </c:pt>
                <c:pt idx="32576">
                  <c:v>19/09/2005 05</c:v>
                </c:pt>
                <c:pt idx="32577">
                  <c:v>19/09/2005 06</c:v>
                </c:pt>
                <c:pt idx="32578">
                  <c:v>19/09/2005 07</c:v>
                </c:pt>
                <c:pt idx="32579">
                  <c:v>19/09/2005 08</c:v>
                </c:pt>
                <c:pt idx="32580">
                  <c:v>19/09/2005 09</c:v>
                </c:pt>
                <c:pt idx="32581">
                  <c:v>19/09/2005 10</c:v>
                </c:pt>
                <c:pt idx="32582">
                  <c:v>19/09/2005 11</c:v>
                </c:pt>
                <c:pt idx="32583">
                  <c:v>19/09/2005 12</c:v>
                </c:pt>
                <c:pt idx="32584">
                  <c:v>19/09/2005 13</c:v>
                </c:pt>
                <c:pt idx="32585">
                  <c:v>19/09/2005 14</c:v>
                </c:pt>
                <c:pt idx="32586">
                  <c:v>19/09/2005 15</c:v>
                </c:pt>
                <c:pt idx="32587">
                  <c:v>19/09/2005 16</c:v>
                </c:pt>
                <c:pt idx="32588">
                  <c:v>19/09/2005 17</c:v>
                </c:pt>
                <c:pt idx="32589">
                  <c:v>19/09/2005 18</c:v>
                </c:pt>
                <c:pt idx="32590">
                  <c:v>19/09/2005 19</c:v>
                </c:pt>
                <c:pt idx="32591">
                  <c:v>19/09/2005 20</c:v>
                </c:pt>
                <c:pt idx="32592">
                  <c:v>19/09/2005 21</c:v>
                </c:pt>
                <c:pt idx="32593">
                  <c:v>19/09/2005 22</c:v>
                </c:pt>
                <c:pt idx="32594">
                  <c:v>19/09/2005 23</c:v>
                </c:pt>
                <c:pt idx="32595">
                  <c:v>20/09/2005 00</c:v>
                </c:pt>
                <c:pt idx="32596">
                  <c:v>20/09/2005 01</c:v>
                </c:pt>
                <c:pt idx="32597">
                  <c:v>20/09/2005 02</c:v>
                </c:pt>
                <c:pt idx="32598">
                  <c:v>20/09/2005 03</c:v>
                </c:pt>
                <c:pt idx="32599">
                  <c:v>20/09/2005 04</c:v>
                </c:pt>
                <c:pt idx="32600">
                  <c:v>20/09/2005 05</c:v>
                </c:pt>
                <c:pt idx="32601">
                  <c:v>20/09/2005 06</c:v>
                </c:pt>
                <c:pt idx="32602">
                  <c:v>20/09/2005 07</c:v>
                </c:pt>
                <c:pt idx="32603">
                  <c:v>20/09/2005 08</c:v>
                </c:pt>
                <c:pt idx="32604">
                  <c:v>20/09/2005 09</c:v>
                </c:pt>
                <c:pt idx="32605">
                  <c:v>20/09/2005 10</c:v>
                </c:pt>
                <c:pt idx="32606">
                  <c:v>20/09/2005 11</c:v>
                </c:pt>
                <c:pt idx="32607">
                  <c:v>20/09/2005 12</c:v>
                </c:pt>
                <c:pt idx="32608">
                  <c:v>20/09/2005 13</c:v>
                </c:pt>
                <c:pt idx="32609">
                  <c:v>20/09/2005 14</c:v>
                </c:pt>
                <c:pt idx="32610">
                  <c:v>20/09/2005 15</c:v>
                </c:pt>
                <c:pt idx="32611">
                  <c:v>20/09/2005 16</c:v>
                </c:pt>
                <c:pt idx="32612">
                  <c:v>20/09/2005 17</c:v>
                </c:pt>
                <c:pt idx="32613">
                  <c:v>20/09/2005 18</c:v>
                </c:pt>
                <c:pt idx="32614">
                  <c:v>20/09/2005 19</c:v>
                </c:pt>
                <c:pt idx="32615">
                  <c:v>20/09/2005 20</c:v>
                </c:pt>
                <c:pt idx="32616">
                  <c:v>20/09/2005 21</c:v>
                </c:pt>
                <c:pt idx="32617">
                  <c:v>20/09/2005 22</c:v>
                </c:pt>
                <c:pt idx="32618">
                  <c:v>20/09/2005 23</c:v>
                </c:pt>
                <c:pt idx="32619">
                  <c:v>21/09/2005 00</c:v>
                </c:pt>
                <c:pt idx="32620">
                  <c:v>21/09/2005 01</c:v>
                </c:pt>
                <c:pt idx="32621">
                  <c:v>21/09/2005 02</c:v>
                </c:pt>
                <c:pt idx="32622">
                  <c:v>21/09/2005 03</c:v>
                </c:pt>
                <c:pt idx="32623">
                  <c:v>21/09/2005 04</c:v>
                </c:pt>
                <c:pt idx="32624">
                  <c:v>21/09/2005 05</c:v>
                </c:pt>
                <c:pt idx="32625">
                  <c:v>21/09/2005 06</c:v>
                </c:pt>
                <c:pt idx="32626">
                  <c:v>21/09/2005 07</c:v>
                </c:pt>
                <c:pt idx="32627">
                  <c:v>21/09/2005 08</c:v>
                </c:pt>
                <c:pt idx="32628">
                  <c:v>21/09/2005 09</c:v>
                </c:pt>
                <c:pt idx="32629">
                  <c:v>21/09/2005 10</c:v>
                </c:pt>
                <c:pt idx="32630">
                  <c:v>21/09/2005 11</c:v>
                </c:pt>
                <c:pt idx="32631">
                  <c:v>21/09/2005 12</c:v>
                </c:pt>
                <c:pt idx="32632">
                  <c:v>21/09/2005 13</c:v>
                </c:pt>
                <c:pt idx="32633">
                  <c:v>21/09/2005 14</c:v>
                </c:pt>
                <c:pt idx="32634">
                  <c:v>21/09/2005 15</c:v>
                </c:pt>
                <c:pt idx="32635">
                  <c:v>21/09/2005 16</c:v>
                </c:pt>
                <c:pt idx="32636">
                  <c:v>21/09/2005 17</c:v>
                </c:pt>
                <c:pt idx="32637">
                  <c:v>21/09/2005 18</c:v>
                </c:pt>
                <c:pt idx="32638">
                  <c:v>21/09/2005 19</c:v>
                </c:pt>
                <c:pt idx="32639">
                  <c:v>21/09/2005 20</c:v>
                </c:pt>
                <c:pt idx="32640">
                  <c:v>21/09/2005 21</c:v>
                </c:pt>
                <c:pt idx="32641">
                  <c:v>21/09/2005 22</c:v>
                </c:pt>
                <c:pt idx="32642">
                  <c:v>21/09/2005 23</c:v>
                </c:pt>
                <c:pt idx="32643">
                  <c:v>22/09/2005 00</c:v>
                </c:pt>
                <c:pt idx="32644">
                  <c:v>22/09/2005 01</c:v>
                </c:pt>
                <c:pt idx="32645">
                  <c:v>22/09/2005 02</c:v>
                </c:pt>
                <c:pt idx="32646">
                  <c:v>22/09/2005 03</c:v>
                </c:pt>
                <c:pt idx="32647">
                  <c:v>22/09/2005 04</c:v>
                </c:pt>
                <c:pt idx="32648">
                  <c:v>22/09/2005 05</c:v>
                </c:pt>
                <c:pt idx="32649">
                  <c:v>22/09/2005 06</c:v>
                </c:pt>
                <c:pt idx="32650">
                  <c:v>22/09/2005 07</c:v>
                </c:pt>
                <c:pt idx="32651">
                  <c:v>22/09/2005 08</c:v>
                </c:pt>
                <c:pt idx="32652">
                  <c:v>22/09/2005 09</c:v>
                </c:pt>
                <c:pt idx="32653">
                  <c:v>22/09/2005 10</c:v>
                </c:pt>
                <c:pt idx="32654">
                  <c:v>22/09/2005 11</c:v>
                </c:pt>
                <c:pt idx="32655">
                  <c:v>22/09/2005 12</c:v>
                </c:pt>
                <c:pt idx="32656">
                  <c:v>22/09/2005 13</c:v>
                </c:pt>
                <c:pt idx="32657">
                  <c:v>22/09/2005 14</c:v>
                </c:pt>
                <c:pt idx="32658">
                  <c:v>22/09/2005 15</c:v>
                </c:pt>
                <c:pt idx="32659">
                  <c:v>22/09/2005 16</c:v>
                </c:pt>
                <c:pt idx="32660">
                  <c:v>22/09/2005 17</c:v>
                </c:pt>
                <c:pt idx="32661">
                  <c:v>22/09/2005 18</c:v>
                </c:pt>
                <c:pt idx="32662">
                  <c:v>22/09/2005 19</c:v>
                </c:pt>
                <c:pt idx="32663">
                  <c:v>22/09/2005 20</c:v>
                </c:pt>
                <c:pt idx="32664">
                  <c:v>22/09/2005 21</c:v>
                </c:pt>
                <c:pt idx="32665">
                  <c:v>22/09/2005 22</c:v>
                </c:pt>
                <c:pt idx="32666">
                  <c:v>22/09/2005 23</c:v>
                </c:pt>
                <c:pt idx="32667">
                  <c:v>23/09/2005 00</c:v>
                </c:pt>
                <c:pt idx="32668">
                  <c:v>23/09/2005 01</c:v>
                </c:pt>
                <c:pt idx="32669">
                  <c:v>23/09/2005 02</c:v>
                </c:pt>
                <c:pt idx="32670">
                  <c:v>23/09/2005 03</c:v>
                </c:pt>
                <c:pt idx="32671">
                  <c:v>23/09/2005 04</c:v>
                </c:pt>
                <c:pt idx="32672">
                  <c:v>23/09/2005 05</c:v>
                </c:pt>
                <c:pt idx="32673">
                  <c:v>23/09/2005 06</c:v>
                </c:pt>
                <c:pt idx="32674">
                  <c:v>23/09/2005 07</c:v>
                </c:pt>
                <c:pt idx="32675">
                  <c:v>23/09/2005 08</c:v>
                </c:pt>
                <c:pt idx="32676">
                  <c:v>23/09/2005 09</c:v>
                </c:pt>
                <c:pt idx="32677">
                  <c:v>23/09/2005 10</c:v>
                </c:pt>
                <c:pt idx="32678">
                  <c:v>23/09/2005 11</c:v>
                </c:pt>
                <c:pt idx="32679">
                  <c:v>23/09/2005 12</c:v>
                </c:pt>
                <c:pt idx="32680">
                  <c:v>23/09/2005 13</c:v>
                </c:pt>
                <c:pt idx="32681">
                  <c:v>23/09/2005 14</c:v>
                </c:pt>
                <c:pt idx="32682">
                  <c:v>23/09/2005 15</c:v>
                </c:pt>
                <c:pt idx="32683">
                  <c:v>23/09/2005 16</c:v>
                </c:pt>
                <c:pt idx="32684">
                  <c:v>23/09/2005 17</c:v>
                </c:pt>
                <c:pt idx="32685">
                  <c:v>23/09/2005 18</c:v>
                </c:pt>
                <c:pt idx="32686">
                  <c:v>23/09/2005 19</c:v>
                </c:pt>
                <c:pt idx="32687">
                  <c:v>23/09/2005 20</c:v>
                </c:pt>
                <c:pt idx="32688">
                  <c:v>23/09/2005 21</c:v>
                </c:pt>
                <c:pt idx="32689">
                  <c:v>23/09/2005 22</c:v>
                </c:pt>
                <c:pt idx="32690">
                  <c:v>23/09/2005 23</c:v>
                </c:pt>
                <c:pt idx="32691">
                  <c:v>24/09/2005 00</c:v>
                </c:pt>
                <c:pt idx="32692">
                  <c:v>24/09/2005 01</c:v>
                </c:pt>
                <c:pt idx="32693">
                  <c:v>24/09/2005 02</c:v>
                </c:pt>
                <c:pt idx="32694">
                  <c:v>24/09/2005 03</c:v>
                </c:pt>
                <c:pt idx="32695">
                  <c:v>24/09/2005 04</c:v>
                </c:pt>
                <c:pt idx="32696">
                  <c:v>24/09/2005 05</c:v>
                </c:pt>
                <c:pt idx="32697">
                  <c:v>24/09/2005 06</c:v>
                </c:pt>
                <c:pt idx="32698">
                  <c:v>24/09/2005 07</c:v>
                </c:pt>
                <c:pt idx="32699">
                  <c:v>24/09/2005 08</c:v>
                </c:pt>
                <c:pt idx="32700">
                  <c:v>24/09/2005 09</c:v>
                </c:pt>
                <c:pt idx="32701">
                  <c:v>24/09/2005 10</c:v>
                </c:pt>
                <c:pt idx="32702">
                  <c:v>24/09/2005 11</c:v>
                </c:pt>
                <c:pt idx="32703">
                  <c:v>24/09/2005 12</c:v>
                </c:pt>
                <c:pt idx="32704">
                  <c:v>24/09/2005 13</c:v>
                </c:pt>
                <c:pt idx="32705">
                  <c:v>24/09/2005 14</c:v>
                </c:pt>
                <c:pt idx="32706">
                  <c:v>24/09/2005 15</c:v>
                </c:pt>
                <c:pt idx="32707">
                  <c:v>24/09/2005 16</c:v>
                </c:pt>
                <c:pt idx="32708">
                  <c:v>24/09/2005 17</c:v>
                </c:pt>
                <c:pt idx="32709">
                  <c:v>24/09/2005 18</c:v>
                </c:pt>
                <c:pt idx="32710">
                  <c:v>24/09/2005 19</c:v>
                </c:pt>
                <c:pt idx="32711">
                  <c:v>24/09/2005 20</c:v>
                </c:pt>
                <c:pt idx="32712">
                  <c:v>24/09/2005 21</c:v>
                </c:pt>
                <c:pt idx="32713">
                  <c:v>24/09/2005 22</c:v>
                </c:pt>
                <c:pt idx="32714">
                  <c:v>24/09/2005 23</c:v>
                </c:pt>
                <c:pt idx="32715">
                  <c:v>25/09/2005 00</c:v>
                </c:pt>
                <c:pt idx="32716">
                  <c:v>25/09/2005 01</c:v>
                </c:pt>
                <c:pt idx="32717">
                  <c:v>25/09/2005 02</c:v>
                </c:pt>
                <c:pt idx="32718">
                  <c:v>25/09/2005 03</c:v>
                </c:pt>
                <c:pt idx="32719">
                  <c:v>25/09/2005 04</c:v>
                </c:pt>
                <c:pt idx="32720">
                  <c:v>25/09/2005 05</c:v>
                </c:pt>
                <c:pt idx="32721">
                  <c:v>25/09/2005 06</c:v>
                </c:pt>
                <c:pt idx="32722">
                  <c:v>25/09/2005 07</c:v>
                </c:pt>
                <c:pt idx="32723">
                  <c:v>25/09/2005 08</c:v>
                </c:pt>
                <c:pt idx="32724">
                  <c:v>25/09/2005 09</c:v>
                </c:pt>
                <c:pt idx="32725">
                  <c:v>25/09/2005 10</c:v>
                </c:pt>
                <c:pt idx="32726">
                  <c:v>25/09/2005 11</c:v>
                </c:pt>
                <c:pt idx="32727">
                  <c:v>25/09/2005 12</c:v>
                </c:pt>
                <c:pt idx="32728">
                  <c:v>25/09/2005 13</c:v>
                </c:pt>
                <c:pt idx="32729">
                  <c:v>25/09/2005 14</c:v>
                </c:pt>
                <c:pt idx="32730">
                  <c:v>25/09/2005 15</c:v>
                </c:pt>
                <c:pt idx="32731">
                  <c:v>25/09/2005 16</c:v>
                </c:pt>
                <c:pt idx="32732">
                  <c:v>25/09/2005 17</c:v>
                </c:pt>
                <c:pt idx="32733">
                  <c:v>25/09/2005 18</c:v>
                </c:pt>
                <c:pt idx="32734">
                  <c:v>25/09/2005 19</c:v>
                </c:pt>
                <c:pt idx="32735">
                  <c:v>25/09/2005 20</c:v>
                </c:pt>
                <c:pt idx="32736">
                  <c:v>25/09/2005 21</c:v>
                </c:pt>
                <c:pt idx="32737">
                  <c:v>25/09/2005 22</c:v>
                </c:pt>
                <c:pt idx="32738">
                  <c:v>25/09/2005 23</c:v>
                </c:pt>
                <c:pt idx="32739">
                  <c:v>26/09/2005 00</c:v>
                </c:pt>
                <c:pt idx="32740">
                  <c:v>26/09/2005 01</c:v>
                </c:pt>
                <c:pt idx="32741">
                  <c:v>26/09/2005 02</c:v>
                </c:pt>
                <c:pt idx="32742">
                  <c:v>26/09/2005 03</c:v>
                </c:pt>
                <c:pt idx="32743">
                  <c:v>26/09/2005 04</c:v>
                </c:pt>
                <c:pt idx="32744">
                  <c:v>26/09/2005 05</c:v>
                </c:pt>
                <c:pt idx="32745">
                  <c:v>26/09/2005 06</c:v>
                </c:pt>
                <c:pt idx="32746">
                  <c:v>26/09/2005 07</c:v>
                </c:pt>
                <c:pt idx="32747">
                  <c:v>26/09/2005 08</c:v>
                </c:pt>
                <c:pt idx="32748">
                  <c:v>26/09/2005 09</c:v>
                </c:pt>
                <c:pt idx="32749">
                  <c:v>26/09/2005 10</c:v>
                </c:pt>
                <c:pt idx="32750">
                  <c:v>26/09/2005 11</c:v>
                </c:pt>
                <c:pt idx="32751">
                  <c:v>26/09/2005 12</c:v>
                </c:pt>
                <c:pt idx="32752">
                  <c:v>26/09/2005 13</c:v>
                </c:pt>
                <c:pt idx="32753">
                  <c:v>26/09/2005 14</c:v>
                </c:pt>
                <c:pt idx="32754">
                  <c:v>26/09/2005 15</c:v>
                </c:pt>
                <c:pt idx="32755">
                  <c:v>26/09/2005 16</c:v>
                </c:pt>
                <c:pt idx="32756">
                  <c:v>26/09/2005 17</c:v>
                </c:pt>
                <c:pt idx="32757">
                  <c:v>26/09/2005 18</c:v>
                </c:pt>
                <c:pt idx="32758">
                  <c:v>26/09/2005 19</c:v>
                </c:pt>
                <c:pt idx="32759">
                  <c:v>26/09/2005 20</c:v>
                </c:pt>
                <c:pt idx="32760">
                  <c:v>26/09/2005 21</c:v>
                </c:pt>
                <c:pt idx="32761">
                  <c:v>26/09/2005 22</c:v>
                </c:pt>
                <c:pt idx="32762">
                  <c:v>26/09/2005 23</c:v>
                </c:pt>
                <c:pt idx="32763">
                  <c:v>27/09/2005 00</c:v>
                </c:pt>
                <c:pt idx="32764">
                  <c:v>27/09/2005 01</c:v>
                </c:pt>
                <c:pt idx="32765">
                  <c:v>27/09/2005 02</c:v>
                </c:pt>
                <c:pt idx="32766">
                  <c:v>27/09/2005 03</c:v>
                </c:pt>
                <c:pt idx="32767">
                  <c:v>27/09/2005 04</c:v>
                </c:pt>
                <c:pt idx="32768">
                  <c:v>27/09/2005 05</c:v>
                </c:pt>
                <c:pt idx="32769">
                  <c:v>27/09/2005 06</c:v>
                </c:pt>
                <c:pt idx="32770">
                  <c:v>27/09/2005 07</c:v>
                </c:pt>
                <c:pt idx="32771">
                  <c:v>27/09/2005 08</c:v>
                </c:pt>
                <c:pt idx="32772">
                  <c:v>27/09/2005 09</c:v>
                </c:pt>
                <c:pt idx="32773">
                  <c:v>27/09/2005 10</c:v>
                </c:pt>
                <c:pt idx="32774">
                  <c:v>27/09/2005 11</c:v>
                </c:pt>
                <c:pt idx="32775">
                  <c:v>27/09/2005 12</c:v>
                </c:pt>
                <c:pt idx="32776">
                  <c:v>27/09/2005 13</c:v>
                </c:pt>
                <c:pt idx="32777">
                  <c:v>27/09/2005 14</c:v>
                </c:pt>
                <c:pt idx="32778">
                  <c:v>27/09/2005 15</c:v>
                </c:pt>
                <c:pt idx="32779">
                  <c:v>27/09/2005 16</c:v>
                </c:pt>
                <c:pt idx="32780">
                  <c:v>27/09/2005 17</c:v>
                </c:pt>
                <c:pt idx="32781">
                  <c:v>27/09/2005 18</c:v>
                </c:pt>
                <c:pt idx="32782">
                  <c:v>27/09/2005 19</c:v>
                </c:pt>
                <c:pt idx="32783">
                  <c:v>27/09/2005 20</c:v>
                </c:pt>
                <c:pt idx="32784">
                  <c:v>27/09/2005 21</c:v>
                </c:pt>
                <c:pt idx="32785">
                  <c:v>27/09/2005 22</c:v>
                </c:pt>
                <c:pt idx="32786">
                  <c:v>27/09/2005 23</c:v>
                </c:pt>
                <c:pt idx="32787">
                  <c:v>28/09/2005 00</c:v>
                </c:pt>
                <c:pt idx="32788">
                  <c:v>28/09/2005 01</c:v>
                </c:pt>
                <c:pt idx="32789">
                  <c:v>28/09/2005 02</c:v>
                </c:pt>
                <c:pt idx="32790">
                  <c:v>28/09/2005 03</c:v>
                </c:pt>
                <c:pt idx="32791">
                  <c:v>28/09/2005 04</c:v>
                </c:pt>
                <c:pt idx="32792">
                  <c:v>28/09/2005 05</c:v>
                </c:pt>
                <c:pt idx="32793">
                  <c:v>28/09/2005 06</c:v>
                </c:pt>
                <c:pt idx="32794">
                  <c:v>28/09/2005 07</c:v>
                </c:pt>
                <c:pt idx="32795">
                  <c:v>28/09/2005 08</c:v>
                </c:pt>
                <c:pt idx="32796">
                  <c:v>28/09/2005 09</c:v>
                </c:pt>
                <c:pt idx="32797">
                  <c:v>28/09/2005 10</c:v>
                </c:pt>
                <c:pt idx="32798">
                  <c:v>28/09/2005 11</c:v>
                </c:pt>
                <c:pt idx="32799">
                  <c:v>28/09/2005 12</c:v>
                </c:pt>
                <c:pt idx="32800">
                  <c:v>28/09/2005 13</c:v>
                </c:pt>
                <c:pt idx="32801">
                  <c:v>28/09/2005 14</c:v>
                </c:pt>
                <c:pt idx="32802">
                  <c:v>28/09/2005 15</c:v>
                </c:pt>
                <c:pt idx="32803">
                  <c:v>28/09/2005 16</c:v>
                </c:pt>
                <c:pt idx="32804">
                  <c:v>28/09/2005 17</c:v>
                </c:pt>
                <c:pt idx="32805">
                  <c:v>28/09/2005 18</c:v>
                </c:pt>
                <c:pt idx="32806">
                  <c:v>28/09/2005 19</c:v>
                </c:pt>
                <c:pt idx="32807">
                  <c:v>28/09/2005 20</c:v>
                </c:pt>
                <c:pt idx="32808">
                  <c:v>28/09/2005 21</c:v>
                </c:pt>
                <c:pt idx="32809">
                  <c:v>28/09/2005 22</c:v>
                </c:pt>
                <c:pt idx="32810">
                  <c:v>28/09/2005 23</c:v>
                </c:pt>
                <c:pt idx="32811">
                  <c:v>29/09/2005 00</c:v>
                </c:pt>
                <c:pt idx="32812">
                  <c:v>29/09/2005 01</c:v>
                </c:pt>
                <c:pt idx="32813">
                  <c:v>29/09/2005 02</c:v>
                </c:pt>
                <c:pt idx="32814">
                  <c:v>29/09/2005 03</c:v>
                </c:pt>
                <c:pt idx="32815">
                  <c:v>29/09/2005 04</c:v>
                </c:pt>
                <c:pt idx="32816">
                  <c:v>29/09/2005 05</c:v>
                </c:pt>
                <c:pt idx="32817">
                  <c:v>29/09/2005 06</c:v>
                </c:pt>
                <c:pt idx="32818">
                  <c:v>29/09/2005 07</c:v>
                </c:pt>
                <c:pt idx="32819">
                  <c:v>29/09/2005 08</c:v>
                </c:pt>
                <c:pt idx="32820">
                  <c:v>29/09/2005 09</c:v>
                </c:pt>
                <c:pt idx="32821">
                  <c:v>29/09/2005 10</c:v>
                </c:pt>
                <c:pt idx="32822">
                  <c:v>29/09/2005 11</c:v>
                </c:pt>
                <c:pt idx="32823">
                  <c:v>29/09/2005 12</c:v>
                </c:pt>
                <c:pt idx="32824">
                  <c:v>29/09/2005 13</c:v>
                </c:pt>
                <c:pt idx="32825">
                  <c:v>29/09/2005 14</c:v>
                </c:pt>
                <c:pt idx="32826">
                  <c:v>29/09/2005 15</c:v>
                </c:pt>
                <c:pt idx="32827">
                  <c:v>29/09/2005 16</c:v>
                </c:pt>
                <c:pt idx="32828">
                  <c:v>29/09/2005 17</c:v>
                </c:pt>
                <c:pt idx="32829">
                  <c:v>29/09/2005 18</c:v>
                </c:pt>
                <c:pt idx="32830">
                  <c:v>29/09/2005 19</c:v>
                </c:pt>
                <c:pt idx="32831">
                  <c:v>29/09/2005 20</c:v>
                </c:pt>
                <c:pt idx="32832">
                  <c:v>29/09/2005 21</c:v>
                </c:pt>
                <c:pt idx="32833">
                  <c:v>29/09/2005 22</c:v>
                </c:pt>
                <c:pt idx="32834">
                  <c:v>29/09/2005 23</c:v>
                </c:pt>
                <c:pt idx="32835">
                  <c:v>30/09/2005 00</c:v>
                </c:pt>
                <c:pt idx="32836">
                  <c:v>30/09/2005 01</c:v>
                </c:pt>
                <c:pt idx="32837">
                  <c:v>30/09/2005 02</c:v>
                </c:pt>
                <c:pt idx="32838">
                  <c:v>30/09/2005 03</c:v>
                </c:pt>
                <c:pt idx="32839">
                  <c:v>30/09/2005 04</c:v>
                </c:pt>
                <c:pt idx="32840">
                  <c:v>30/09/2005 05</c:v>
                </c:pt>
                <c:pt idx="32841">
                  <c:v>30/09/2005 06</c:v>
                </c:pt>
                <c:pt idx="32842">
                  <c:v>30/09/2005 07</c:v>
                </c:pt>
                <c:pt idx="32843">
                  <c:v>30/09/2005 08</c:v>
                </c:pt>
                <c:pt idx="32844">
                  <c:v>30/09/2005 09</c:v>
                </c:pt>
                <c:pt idx="32845">
                  <c:v>30/09/2005 10</c:v>
                </c:pt>
                <c:pt idx="32846">
                  <c:v>30/09/2005 11</c:v>
                </c:pt>
                <c:pt idx="32847">
                  <c:v>30/09/2005 12</c:v>
                </c:pt>
                <c:pt idx="32848">
                  <c:v>30/09/2005 13</c:v>
                </c:pt>
                <c:pt idx="32849">
                  <c:v>30/09/2005 14</c:v>
                </c:pt>
                <c:pt idx="32850">
                  <c:v>30/09/2005 15</c:v>
                </c:pt>
                <c:pt idx="32851">
                  <c:v>30/09/2005 16</c:v>
                </c:pt>
                <c:pt idx="32852">
                  <c:v>30/09/2005 17</c:v>
                </c:pt>
                <c:pt idx="32853">
                  <c:v>30/09/2005 18</c:v>
                </c:pt>
                <c:pt idx="32854">
                  <c:v>30/09/2005 19</c:v>
                </c:pt>
                <c:pt idx="32855">
                  <c:v>30/09/2005 20</c:v>
                </c:pt>
                <c:pt idx="32856">
                  <c:v>30/09/2005 21</c:v>
                </c:pt>
                <c:pt idx="32857">
                  <c:v>30/09/2005 22</c:v>
                </c:pt>
                <c:pt idx="32858">
                  <c:v>30/09/2005 23</c:v>
                </c:pt>
                <c:pt idx="32859">
                  <c:v>01/10/2005 00</c:v>
                </c:pt>
                <c:pt idx="32860">
                  <c:v>01/10/2005 01</c:v>
                </c:pt>
                <c:pt idx="32861">
                  <c:v>01/10/2005 02</c:v>
                </c:pt>
                <c:pt idx="32862">
                  <c:v>01/10/2005 03</c:v>
                </c:pt>
                <c:pt idx="32863">
                  <c:v>01/10/2005 04</c:v>
                </c:pt>
                <c:pt idx="32864">
                  <c:v>01/10/2005 05</c:v>
                </c:pt>
                <c:pt idx="32865">
                  <c:v>01/10/2005 06</c:v>
                </c:pt>
                <c:pt idx="32866">
                  <c:v>01/10/2005 07</c:v>
                </c:pt>
                <c:pt idx="32867">
                  <c:v>01/10/2005 08</c:v>
                </c:pt>
                <c:pt idx="32868">
                  <c:v>01/10/2005 09</c:v>
                </c:pt>
                <c:pt idx="32869">
                  <c:v>01/10/2005 10</c:v>
                </c:pt>
                <c:pt idx="32870">
                  <c:v>01/10/2005 11</c:v>
                </c:pt>
                <c:pt idx="32871">
                  <c:v>01/10/2005 12</c:v>
                </c:pt>
                <c:pt idx="32872">
                  <c:v>01/10/2005 13</c:v>
                </c:pt>
                <c:pt idx="32873">
                  <c:v>01/10/2005 14</c:v>
                </c:pt>
                <c:pt idx="32874">
                  <c:v>01/10/2005 15</c:v>
                </c:pt>
                <c:pt idx="32875">
                  <c:v>01/10/2005 16</c:v>
                </c:pt>
                <c:pt idx="32876">
                  <c:v>01/10/2005 17</c:v>
                </c:pt>
                <c:pt idx="32877">
                  <c:v>01/10/2005 18</c:v>
                </c:pt>
                <c:pt idx="32878">
                  <c:v>01/10/2005 19</c:v>
                </c:pt>
                <c:pt idx="32879">
                  <c:v>01/10/2005 20</c:v>
                </c:pt>
                <c:pt idx="32880">
                  <c:v>01/10/2005 21</c:v>
                </c:pt>
                <c:pt idx="32881">
                  <c:v>01/10/2005 22</c:v>
                </c:pt>
                <c:pt idx="32882">
                  <c:v>01/10/2005 23</c:v>
                </c:pt>
                <c:pt idx="32883">
                  <c:v>02/10/2005 00</c:v>
                </c:pt>
                <c:pt idx="32884">
                  <c:v>02/10/2005 01</c:v>
                </c:pt>
                <c:pt idx="32885">
                  <c:v>02/10/2005 02</c:v>
                </c:pt>
                <c:pt idx="32886">
                  <c:v>02/10/2005 03</c:v>
                </c:pt>
                <c:pt idx="32887">
                  <c:v>02/10/2005 04</c:v>
                </c:pt>
                <c:pt idx="32888">
                  <c:v>02/10/2005 05</c:v>
                </c:pt>
                <c:pt idx="32889">
                  <c:v>02/10/2005 06</c:v>
                </c:pt>
                <c:pt idx="32890">
                  <c:v>02/10/2005 07</c:v>
                </c:pt>
                <c:pt idx="32891">
                  <c:v>02/10/2005 08</c:v>
                </c:pt>
                <c:pt idx="32892">
                  <c:v>02/10/2005 09</c:v>
                </c:pt>
                <c:pt idx="32893">
                  <c:v>02/10/2005 10</c:v>
                </c:pt>
                <c:pt idx="32894">
                  <c:v>02/10/2005 11</c:v>
                </c:pt>
                <c:pt idx="32895">
                  <c:v>02/10/2005 12</c:v>
                </c:pt>
                <c:pt idx="32896">
                  <c:v>02/10/2005 13</c:v>
                </c:pt>
                <c:pt idx="32897">
                  <c:v>02/10/2005 14</c:v>
                </c:pt>
                <c:pt idx="32898">
                  <c:v>02/10/2005 15</c:v>
                </c:pt>
                <c:pt idx="32899">
                  <c:v>02/10/2005 16</c:v>
                </c:pt>
                <c:pt idx="32900">
                  <c:v>02/10/2005 17</c:v>
                </c:pt>
                <c:pt idx="32901">
                  <c:v>02/10/2005 18</c:v>
                </c:pt>
                <c:pt idx="32902">
                  <c:v>02/10/2005 19</c:v>
                </c:pt>
                <c:pt idx="32903">
                  <c:v>02/10/2005 20</c:v>
                </c:pt>
                <c:pt idx="32904">
                  <c:v>02/10/2005 21</c:v>
                </c:pt>
                <c:pt idx="32905">
                  <c:v>02/10/2005 22</c:v>
                </c:pt>
                <c:pt idx="32906">
                  <c:v>02/10/2005 23</c:v>
                </c:pt>
                <c:pt idx="32907">
                  <c:v>03/10/2005 00</c:v>
                </c:pt>
                <c:pt idx="32908">
                  <c:v>03/10/2005 01</c:v>
                </c:pt>
                <c:pt idx="32909">
                  <c:v>03/10/2005 02</c:v>
                </c:pt>
                <c:pt idx="32910">
                  <c:v>03/10/2005 03</c:v>
                </c:pt>
                <c:pt idx="32911">
                  <c:v>03/10/2005 04</c:v>
                </c:pt>
                <c:pt idx="32912">
                  <c:v>03/10/2005 05</c:v>
                </c:pt>
                <c:pt idx="32913">
                  <c:v>03/10/2005 06</c:v>
                </c:pt>
                <c:pt idx="32914">
                  <c:v>03/10/2005 07</c:v>
                </c:pt>
                <c:pt idx="32915">
                  <c:v>03/10/2005 08</c:v>
                </c:pt>
                <c:pt idx="32916">
                  <c:v>03/10/2005 09</c:v>
                </c:pt>
                <c:pt idx="32917">
                  <c:v>03/10/2005 10</c:v>
                </c:pt>
                <c:pt idx="32918">
                  <c:v>03/10/2005 11</c:v>
                </c:pt>
                <c:pt idx="32919">
                  <c:v>03/10/2005 12</c:v>
                </c:pt>
                <c:pt idx="32920">
                  <c:v>03/10/2005 13</c:v>
                </c:pt>
                <c:pt idx="32921">
                  <c:v>03/10/2005 14</c:v>
                </c:pt>
                <c:pt idx="32922">
                  <c:v>03/10/2005 15</c:v>
                </c:pt>
                <c:pt idx="32923">
                  <c:v>03/10/2005 16</c:v>
                </c:pt>
                <c:pt idx="32924">
                  <c:v>03/10/2005 17</c:v>
                </c:pt>
                <c:pt idx="32925">
                  <c:v>03/10/2005 18</c:v>
                </c:pt>
                <c:pt idx="32926">
                  <c:v>03/10/2005 19</c:v>
                </c:pt>
                <c:pt idx="32927">
                  <c:v>03/10/2005 20</c:v>
                </c:pt>
                <c:pt idx="32928">
                  <c:v>03/10/2005 21</c:v>
                </c:pt>
                <c:pt idx="32929">
                  <c:v>03/10/2005 22</c:v>
                </c:pt>
                <c:pt idx="32930">
                  <c:v>03/10/2005 23</c:v>
                </c:pt>
                <c:pt idx="32931">
                  <c:v>04/10/2005 00</c:v>
                </c:pt>
                <c:pt idx="32932">
                  <c:v>04/10/2005 01</c:v>
                </c:pt>
                <c:pt idx="32933">
                  <c:v>04/10/2005 02</c:v>
                </c:pt>
                <c:pt idx="32934">
                  <c:v>04/10/2005 03</c:v>
                </c:pt>
                <c:pt idx="32935">
                  <c:v>04/10/2005 04</c:v>
                </c:pt>
                <c:pt idx="32936">
                  <c:v>04/10/2005 05</c:v>
                </c:pt>
                <c:pt idx="32937">
                  <c:v>04/10/2005 06</c:v>
                </c:pt>
                <c:pt idx="32938">
                  <c:v>04/10/2005 07</c:v>
                </c:pt>
                <c:pt idx="32939">
                  <c:v>04/10/2005 08</c:v>
                </c:pt>
                <c:pt idx="32940">
                  <c:v>04/10/2005 09</c:v>
                </c:pt>
                <c:pt idx="32941">
                  <c:v>04/10/2005 10</c:v>
                </c:pt>
                <c:pt idx="32942">
                  <c:v>04/10/2005 11</c:v>
                </c:pt>
                <c:pt idx="32943">
                  <c:v>04/10/2005 12</c:v>
                </c:pt>
                <c:pt idx="32944">
                  <c:v>04/10/2005 13</c:v>
                </c:pt>
                <c:pt idx="32945">
                  <c:v>04/10/2005 14</c:v>
                </c:pt>
                <c:pt idx="32946">
                  <c:v>04/10/2005 15</c:v>
                </c:pt>
                <c:pt idx="32947">
                  <c:v>04/10/2005 16</c:v>
                </c:pt>
                <c:pt idx="32948">
                  <c:v>04/10/2005 17</c:v>
                </c:pt>
                <c:pt idx="32949">
                  <c:v>04/10/2005 18</c:v>
                </c:pt>
                <c:pt idx="32950">
                  <c:v>04/10/2005 19</c:v>
                </c:pt>
                <c:pt idx="32951">
                  <c:v>04/10/2005 20</c:v>
                </c:pt>
                <c:pt idx="32952">
                  <c:v>04/10/2005 21</c:v>
                </c:pt>
                <c:pt idx="32953">
                  <c:v>04/10/2005 22</c:v>
                </c:pt>
                <c:pt idx="32954">
                  <c:v>04/10/2005 23</c:v>
                </c:pt>
                <c:pt idx="32955">
                  <c:v>05/10/2005 00</c:v>
                </c:pt>
                <c:pt idx="32956">
                  <c:v>05/10/2005 01</c:v>
                </c:pt>
                <c:pt idx="32957">
                  <c:v>05/10/2005 02</c:v>
                </c:pt>
                <c:pt idx="32958">
                  <c:v>05/10/2005 03</c:v>
                </c:pt>
                <c:pt idx="32959">
                  <c:v>05/10/2005 04</c:v>
                </c:pt>
                <c:pt idx="32960">
                  <c:v>05/10/2005 05</c:v>
                </c:pt>
                <c:pt idx="32961">
                  <c:v>05/10/2005 06</c:v>
                </c:pt>
                <c:pt idx="32962">
                  <c:v>05/10/2005 07</c:v>
                </c:pt>
                <c:pt idx="32963">
                  <c:v>05/10/2005 08</c:v>
                </c:pt>
                <c:pt idx="32964">
                  <c:v>05/10/2005 09</c:v>
                </c:pt>
                <c:pt idx="32965">
                  <c:v>05/10/2005 10</c:v>
                </c:pt>
                <c:pt idx="32966">
                  <c:v>05/10/2005 11</c:v>
                </c:pt>
                <c:pt idx="32967">
                  <c:v>05/10/2005 12</c:v>
                </c:pt>
                <c:pt idx="32968">
                  <c:v>05/10/2005 13</c:v>
                </c:pt>
                <c:pt idx="32969">
                  <c:v>05/10/2005 14</c:v>
                </c:pt>
                <c:pt idx="32970">
                  <c:v>05/10/2005 15</c:v>
                </c:pt>
                <c:pt idx="32971">
                  <c:v>05/10/2005 16</c:v>
                </c:pt>
                <c:pt idx="32972">
                  <c:v>05/10/2005 17</c:v>
                </c:pt>
                <c:pt idx="32973">
                  <c:v>05/10/2005 18</c:v>
                </c:pt>
                <c:pt idx="32974">
                  <c:v>05/10/2005 19</c:v>
                </c:pt>
                <c:pt idx="32975">
                  <c:v>05/10/2005 20</c:v>
                </c:pt>
                <c:pt idx="32976">
                  <c:v>05/10/2005 21</c:v>
                </c:pt>
                <c:pt idx="32977">
                  <c:v>05/10/2005 22</c:v>
                </c:pt>
                <c:pt idx="32978">
                  <c:v>05/10/2005 23</c:v>
                </c:pt>
                <c:pt idx="32979">
                  <c:v>06/10/2005 00</c:v>
                </c:pt>
                <c:pt idx="32980">
                  <c:v>06/10/2005 01</c:v>
                </c:pt>
                <c:pt idx="32981">
                  <c:v>06/10/2005 02</c:v>
                </c:pt>
                <c:pt idx="32982">
                  <c:v>06/10/2005 03</c:v>
                </c:pt>
                <c:pt idx="32983">
                  <c:v>06/10/2005 04</c:v>
                </c:pt>
                <c:pt idx="32984">
                  <c:v>06/10/2005 05</c:v>
                </c:pt>
                <c:pt idx="32985">
                  <c:v>06/10/2005 06</c:v>
                </c:pt>
                <c:pt idx="32986">
                  <c:v>06/10/2005 07</c:v>
                </c:pt>
                <c:pt idx="32987">
                  <c:v>06/10/2005 08</c:v>
                </c:pt>
                <c:pt idx="32988">
                  <c:v>06/10/2005 09</c:v>
                </c:pt>
                <c:pt idx="32989">
                  <c:v>06/10/2005 10</c:v>
                </c:pt>
                <c:pt idx="32990">
                  <c:v>06/10/2005 11</c:v>
                </c:pt>
                <c:pt idx="32991">
                  <c:v>06/10/2005 12</c:v>
                </c:pt>
                <c:pt idx="32992">
                  <c:v>06/10/2005 13</c:v>
                </c:pt>
                <c:pt idx="32993">
                  <c:v>06/10/2005 14</c:v>
                </c:pt>
                <c:pt idx="32994">
                  <c:v>06/10/2005 15</c:v>
                </c:pt>
                <c:pt idx="32995">
                  <c:v>06/10/2005 16</c:v>
                </c:pt>
                <c:pt idx="32996">
                  <c:v>06/10/2005 17</c:v>
                </c:pt>
                <c:pt idx="32997">
                  <c:v>06/10/2005 18</c:v>
                </c:pt>
                <c:pt idx="32998">
                  <c:v>06/10/2005 19</c:v>
                </c:pt>
                <c:pt idx="32999">
                  <c:v>06/10/2005 20</c:v>
                </c:pt>
                <c:pt idx="33000">
                  <c:v>06/10/2005 21</c:v>
                </c:pt>
                <c:pt idx="33001">
                  <c:v>06/10/2005 22</c:v>
                </c:pt>
                <c:pt idx="33002">
                  <c:v>06/10/2005 23</c:v>
                </c:pt>
                <c:pt idx="33003">
                  <c:v>07/10/2005 00</c:v>
                </c:pt>
                <c:pt idx="33004">
                  <c:v>07/10/2005 01</c:v>
                </c:pt>
                <c:pt idx="33005">
                  <c:v>07/10/2005 02</c:v>
                </c:pt>
                <c:pt idx="33006">
                  <c:v>07/10/2005 03</c:v>
                </c:pt>
                <c:pt idx="33007">
                  <c:v>07/10/2005 04</c:v>
                </c:pt>
                <c:pt idx="33008">
                  <c:v>07/10/2005 05</c:v>
                </c:pt>
                <c:pt idx="33009">
                  <c:v>07/10/2005 06</c:v>
                </c:pt>
                <c:pt idx="33010">
                  <c:v>07/10/2005 07</c:v>
                </c:pt>
                <c:pt idx="33011">
                  <c:v>07/10/2005 08</c:v>
                </c:pt>
                <c:pt idx="33012">
                  <c:v>07/10/2005 09</c:v>
                </c:pt>
                <c:pt idx="33013">
                  <c:v>07/10/2005 10</c:v>
                </c:pt>
                <c:pt idx="33014">
                  <c:v>07/10/2005 11</c:v>
                </c:pt>
                <c:pt idx="33015">
                  <c:v>07/10/2005 12</c:v>
                </c:pt>
                <c:pt idx="33016">
                  <c:v>07/10/2005 13</c:v>
                </c:pt>
                <c:pt idx="33017">
                  <c:v>07/10/2005 14</c:v>
                </c:pt>
                <c:pt idx="33018">
                  <c:v>07/10/2005 15</c:v>
                </c:pt>
                <c:pt idx="33019">
                  <c:v>07/10/2005 16</c:v>
                </c:pt>
                <c:pt idx="33020">
                  <c:v>07/10/2005 17</c:v>
                </c:pt>
                <c:pt idx="33021">
                  <c:v>07/10/2005 18</c:v>
                </c:pt>
                <c:pt idx="33022">
                  <c:v>07/10/2005 19</c:v>
                </c:pt>
                <c:pt idx="33023">
                  <c:v>07/10/2005 20</c:v>
                </c:pt>
                <c:pt idx="33024">
                  <c:v>07/10/2005 21</c:v>
                </c:pt>
                <c:pt idx="33025">
                  <c:v>07/10/2005 22</c:v>
                </c:pt>
                <c:pt idx="33026">
                  <c:v>07/10/2005 23</c:v>
                </c:pt>
                <c:pt idx="33027">
                  <c:v>08/10/2005 00</c:v>
                </c:pt>
                <c:pt idx="33028">
                  <c:v>08/10/2005 01</c:v>
                </c:pt>
                <c:pt idx="33029">
                  <c:v>08/10/2005 02</c:v>
                </c:pt>
                <c:pt idx="33030">
                  <c:v>08/10/2005 03</c:v>
                </c:pt>
                <c:pt idx="33031">
                  <c:v>08/10/2005 04</c:v>
                </c:pt>
                <c:pt idx="33032">
                  <c:v>08/10/2005 05</c:v>
                </c:pt>
                <c:pt idx="33033">
                  <c:v>08/10/2005 06</c:v>
                </c:pt>
                <c:pt idx="33034">
                  <c:v>08/10/2005 07</c:v>
                </c:pt>
                <c:pt idx="33035">
                  <c:v>08/10/2005 08</c:v>
                </c:pt>
                <c:pt idx="33036">
                  <c:v>08/10/2005 09</c:v>
                </c:pt>
                <c:pt idx="33037">
                  <c:v>08/10/2005 10</c:v>
                </c:pt>
                <c:pt idx="33038">
                  <c:v>08/10/2005 11</c:v>
                </c:pt>
                <c:pt idx="33039">
                  <c:v>08/10/2005 12</c:v>
                </c:pt>
                <c:pt idx="33040">
                  <c:v>08/10/2005 13</c:v>
                </c:pt>
                <c:pt idx="33041">
                  <c:v>08/10/2005 14</c:v>
                </c:pt>
                <c:pt idx="33042">
                  <c:v>08/10/2005 15</c:v>
                </c:pt>
                <c:pt idx="33043">
                  <c:v>08/10/2005 16</c:v>
                </c:pt>
                <c:pt idx="33044">
                  <c:v>08/10/2005 17</c:v>
                </c:pt>
                <c:pt idx="33045">
                  <c:v>08/10/2005 18</c:v>
                </c:pt>
                <c:pt idx="33046">
                  <c:v>08/10/2005 19</c:v>
                </c:pt>
                <c:pt idx="33047">
                  <c:v>08/10/2005 20</c:v>
                </c:pt>
                <c:pt idx="33048">
                  <c:v>08/10/2005 21</c:v>
                </c:pt>
                <c:pt idx="33049">
                  <c:v>08/10/2005 22</c:v>
                </c:pt>
                <c:pt idx="33050">
                  <c:v>08/10/2005 23</c:v>
                </c:pt>
                <c:pt idx="33051">
                  <c:v>09/10/2005 00</c:v>
                </c:pt>
                <c:pt idx="33052">
                  <c:v>09/10/2005 01</c:v>
                </c:pt>
                <c:pt idx="33053">
                  <c:v>09/10/2005 02</c:v>
                </c:pt>
                <c:pt idx="33054">
                  <c:v>09/10/2005 03</c:v>
                </c:pt>
                <c:pt idx="33055">
                  <c:v>09/10/2005 04</c:v>
                </c:pt>
                <c:pt idx="33056">
                  <c:v>09/10/2005 05</c:v>
                </c:pt>
                <c:pt idx="33057">
                  <c:v>09/10/2005 06</c:v>
                </c:pt>
                <c:pt idx="33058">
                  <c:v>09/10/2005 07</c:v>
                </c:pt>
                <c:pt idx="33059">
                  <c:v>09/10/2005 08</c:v>
                </c:pt>
                <c:pt idx="33060">
                  <c:v>09/10/2005 09</c:v>
                </c:pt>
                <c:pt idx="33061">
                  <c:v>09/10/2005 10</c:v>
                </c:pt>
                <c:pt idx="33062">
                  <c:v>09/10/2005 11</c:v>
                </c:pt>
                <c:pt idx="33063">
                  <c:v>09/10/2005 12</c:v>
                </c:pt>
                <c:pt idx="33064">
                  <c:v>09/10/2005 13</c:v>
                </c:pt>
                <c:pt idx="33065">
                  <c:v>09/10/2005 14</c:v>
                </c:pt>
                <c:pt idx="33066">
                  <c:v>09/10/2005 15</c:v>
                </c:pt>
                <c:pt idx="33067">
                  <c:v>09/10/2005 16</c:v>
                </c:pt>
                <c:pt idx="33068">
                  <c:v>09/10/2005 17</c:v>
                </c:pt>
                <c:pt idx="33069">
                  <c:v>09/10/2005 18</c:v>
                </c:pt>
                <c:pt idx="33070">
                  <c:v>09/10/2005 19</c:v>
                </c:pt>
                <c:pt idx="33071">
                  <c:v>09/10/2005 20</c:v>
                </c:pt>
                <c:pt idx="33072">
                  <c:v>09/10/2005 21</c:v>
                </c:pt>
                <c:pt idx="33073">
                  <c:v>09/10/2005 22</c:v>
                </c:pt>
                <c:pt idx="33074">
                  <c:v>09/10/2005 23</c:v>
                </c:pt>
                <c:pt idx="33075">
                  <c:v>10/10/2005 00</c:v>
                </c:pt>
                <c:pt idx="33076">
                  <c:v>10/10/2005 01</c:v>
                </c:pt>
                <c:pt idx="33077">
                  <c:v>10/10/2005 02</c:v>
                </c:pt>
                <c:pt idx="33078">
                  <c:v>10/10/2005 03</c:v>
                </c:pt>
                <c:pt idx="33079">
                  <c:v>10/10/2005 04</c:v>
                </c:pt>
                <c:pt idx="33080">
                  <c:v>10/10/2005 05</c:v>
                </c:pt>
                <c:pt idx="33081">
                  <c:v>10/10/2005 06</c:v>
                </c:pt>
                <c:pt idx="33082">
                  <c:v>10/10/2005 07</c:v>
                </c:pt>
                <c:pt idx="33083">
                  <c:v>10/10/2005 08</c:v>
                </c:pt>
                <c:pt idx="33084">
                  <c:v>10/10/2005 09</c:v>
                </c:pt>
                <c:pt idx="33085">
                  <c:v>10/10/2005 10</c:v>
                </c:pt>
                <c:pt idx="33086">
                  <c:v>10/10/2005 11</c:v>
                </c:pt>
                <c:pt idx="33087">
                  <c:v>10/10/2005 12</c:v>
                </c:pt>
                <c:pt idx="33088">
                  <c:v>10/10/2005 13</c:v>
                </c:pt>
                <c:pt idx="33089">
                  <c:v>10/10/2005 14</c:v>
                </c:pt>
                <c:pt idx="33090">
                  <c:v>10/10/2005 15</c:v>
                </c:pt>
                <c:pt idx="33091">
                  <c:v>10/10/2005 16</c:v>
                </c:pt>
                <c:pt idx="33092">
                  <c:v>10/10/2005 17</c:v>
                </c:pt>
                <c:pt idx="33093">
                  <c:v>10/10/2005 18</c:v>
                </c:pt>
                <c:pt idx="33094">
                  <c:v>10/10/2005 19</c:v>
                </c:pt>
                <c:pt idx="33095">
                  <c:v>10/10/2005 20</c:v>
                </c:pt>
                <c:pt idx="33096">
                  <c:v>10/10/2005 21</c:v>
                </c:pt>
                <c:pt idx="33097">
                  <c:v>10/10/2005 22</c:v>
                </c:pt>
                <c:pt idx="33098">
                  <c:v>10/10/2005 23</c:v>
                </c:pt>
                <c:pt idx="33099">
                  <c:v>11/10/2005 00</c:v>
                </c:pt>
                <c:pt idx="33100">
                  <c:v>11/10/2005 01</c:v>
                </c:pt>
                <c:pt idx="33101">
                  <c:v>11/10/2005 02</c:v>
                </c:pt>
                <c:pt idx="33102">
                  <c:v>11/10/2005 03</c:v>
                </c:pt>
                <c:pt idx="33103">
                  <c:v>11/10/2005 04</c:v>
                </c:pt>
                <c:pt idx="33104">
                  <c:v>11/10/2005 05</c:v>
                </c:pt>
                <c:pt idx="33105">
                  <c:v>11/10/2005 06</c:v>
                </c:pt>
                <c:pt idx="33106">
                  <c:v>11/10/2005 07</c:v>
                </c:pt>
                <c:pt idx="33107">
                  <c:v>11/10/2005 08</c:v>
                </c:pt>
                <c:pt idx="33108">
                  <c:v>11/10/2005 09</c:v>
                </c:pt>
                <c:pt idx="33109">
                  <c:v>11/10/2005 10</c:v>
                </c:pt>
                <c:pt idx="33110">
                  <c:v>11/10/2005 11</c:v>
                </c:pt>
                <c:pt idx="33111">
                  <c:v>11/10/2005 12</c:v>
                </c:pt>
                <c:pt idx="33112">
                  <c:v>11/10/2005 13</c:v>
                </c:pt>
                <c:pt idx="33113">
                  <c:v>11/10/2005 14</c:v>
                </c:pt>
                <c:pt idx="33114">
                  <c:v>11/10/2005 15</c:v>
                </c:pt>
                <c:pt idx="33115">
                  <c:v>11/10/2005 16</c:v>
                </c:pt>
                <c:pt idx="33116">
                  <c:v>11/10/2005 17</c:v>
                </c:pt>
                <c:pt idx="33117">
                  <c:v>11/10/2005 18</c:v>
                </c:pt>
                <c:pt idx="33118">
                  <c:v>11/10/2005 19</c:v>
                </c:pt>
                <c:pt idx="33119">
                  <c:v>11/10/2005 20</c:v>
                </c:pt>
                <c:pt idx="33120">
                  <c:v>11/10/2005 21</c:v>
                </c:pt>
                <c:pt idx="33121">
                  <c:v>11/10/2005 22</c:v>
                </c:pt>
                <c:pt idx="33122">
                  <c:v>11/10/2005 23</c:v>
                </c:pt>
                <c:pt idx="33123">
                  <c:v>12/10/2005 00</c:v>
                </c:pt>
                <c:pt idx="33124">
                  <c:v>12/10/2005 01</c:v>
                </c:pt>
                <c:pt idx="33125">
                  <c:v>12/10/2005 02</c:v>
                </c:pt>
                <c:pt idx="33126">
                  <c:v>12/10/2005 03</c:v>
                </c:pt>
                <c:pt idx="33127">
                  <c:v>12/10/2005 04</c:v>
                </c:pt>
                <c:pt idx="33128">
                  <c:v>12/10/2005 05</c:v>
                </c:pt>
                <c:pt idx="33129">
                  <c:v>12/10/2005 06</c:v>
                </c:pt>
                <c:pt idx="33130">
                  <c:v>12/10/2005 07</c:v>
                </c:pt>
                <c:pt idx="33131">
                  <c:v>12/10/2005 08</c:v>
                </c:pt>
                <c:pt idx="33132">
                  <c:v>12/10/2005 09</c:v>
                </c:pt>
                <c:pt idx="33133">
                  <c:v>12/10/2005 10</c:v>
                </c:pt>
                <c:pt idx="33134">
                  <c:v>12/10/2005 11</c:v>
                </c:pt>
                <c:pt idx="33135">
                  <c:v>12/10/2005 12</c:v>
                </c:pt>
                <c:pt idx="33136">
                  <c:v>12/10/2005 13</c:v>
                </c:pt>
                <c:pt idx="33137">
                  <c:v>12/10/2005 14</c:v>
                </c:pt>
                <c:pt idx="33138">
                  <c:v>12/10/2005 15</c:v>
                </c:pt>
                <c:pt idx="33139">
                  <c:v>12/10/2005 16</c:v>
                </c:pt>
                <c:pt idx="33140">
                  <c:v>12/10/2005 17</c:v>
                </c:pt>
                <c:pt idx="33141">
                  <c:v>12/10/2005 18</c:v>
                </c:pt>
                <c:pt idx="33142">
                  <c:v>12/10/2005 19</c:v>
                </c:pt>
                <c:pt idx="33143">
                  <c:v>12/10/2005 20</c:v>
                </c:pt>
                <c:pt idx="33144">
                  <c:v>12/10/2005 21</c:v>
                </c:pt>
                <c:pt idx="33145">
                  <c:v>12/10/2005 22</c:v>
                </c:pt>
                <c:pt idx="33146">
                  <c:v>12/10/2005 23</c:v>
                </c:pt>
                <c:pt idx="33147">
                  <c:v>13/10/2005 00</c:v>
                </c:pt>
                <c:pt idx="33148">
                  <c:v>13/10/2005 01</c:v>
                </c:pt>
                <c:pt idx="33149">
                  <c:v>13/10/2005 02</c:v>
                </c:pt>
                <c:pt idx="33150">
                  <c:v>13/10/2005 03</c:v>
                </c:pt>
                <c:pt idx="33151">
                  <c:v>13/10/2005 04</c:v>
                </c:pt>
                <c:pt idx="33152">
                  <c:v>13/10/2005 05</c:v>
                </c:pt>
                <c:pt idx="33153">
                  <c:v>13/10/2005 06</c:v>
                </c:pt>
                <c:pt idx="33154">
                  <c:v>13/10/2005 07</c:v>
                </c:pt>
                <c:pt idx="33155">
                  <c:v>13/10/2005 08</c:v>
                </c:pt>
                <c:pt idx="33156">
                  <c:v>13/10/2005 09</c:v>
                </c:pt>
                <c:pt idx="33157">
                  <c:v>13/10/2005 10</c:v>
                </c:pt>
                <c:pt idx="33158">
                  <c:v>13/10/2005 11</c:v>
                </c:pt>
                <c:pt idx="33159">
                  <c:v>13/10/2005 12</c:v>
                </c:pt>
                <c:pt idx="33160">
                  <c:v>13/10/2005 13</c:v>
                </c:pt>
                <c:pt idx="33161">
                  <c:v>13/10/2005 14</c:v>
                </c:pt>
                <c:pt idx="33162">
                  <c:v>13/10/2005 15</c:v>
                </c:pt>
                <c:pt idx="33163">
                  <c:v>13/10/2005 16</c:v>
                </c:pt>
                <c:pt idx="33164">
                  <c:v>13/10/2005 17</c:v>
                </c:pt>
                <c:pt idx="33165">
                  <c:v>13/10/2005 18</c:v>
                </c:pt>
                <c:pt idx="33166">
                  <c:v>13/10/2005 19</c:v>
                </c:pt>
                <c:pt idx="33167">
                  <c:v>13/10/2005 20</c:v>
                </c:pt>
                <c:pt idx="33168">
                  <c:v>13/10/2005 21</c:v>
                </c:pt>
                <c:pt idx="33169">
                  <c:v>13/10/2005 22</c:v>
                </c:pt>
                <c:pt idx="33170">
                  <c:v>13/10/2005 23</c:v>
                </c:pt>
                <c:pt idx="33171">
                  <c:v>14/10/2005 00</c:v>
                </c:pt>
                <c:pt idx="33172">
                  <c:v>14/10/2005 01</c:v>
                </c:pt>
                <c:pt idx="33173">
                  <c:v>14/10/2005 02</c:v>
                </c:pt>
                <c:pt idx="33174">
                  <c:v>14/10/2005 03</c:v>
                </c:pt>
                <c:pt idx="33175">
                  <c:v>14/10/2005 04</c:v>
                </c:pt>
                <c:pt idx="33176">
                  <c:v>14/10/2005 05</c:v>
                </c:pt>
                <c:pt idx="33177">
                  <c:v>14/10/2005 06</c:v>
                </c:pt>
                <c:pt idx="33178">
                  <c:v>14/10/2005 07</c:v>
                </c:pt>
                <c:pt idx="33179">
                  <c:v>14/10/2005 08</c:v>
                </c:pt>
                <c:pt idx="33180">
                  <c:v>14/10/2005 09</c:v>
                </c:pt>
                <c:pt idx="33181">
                  <c:v>14/10/2005 10</c:v>
                </c:pt>
                <c:pt idx="33182">
                  <c:v>14/10/2005 11</c:v>
                </c:pt>
                <c:pt idx="33183">
                  <c:v>14/10/2005 12</c:v>
                </c:pt>
                <c:pt idx="33184">
                  <c:v>14/10/2005 13</c:v>
                </c:pt>
                <c:pt idx="33185">
                  <c:v>14/10/2005 14</c:v>
                </c:pt>
                <c:pt idx="33186">
                  <c:v>14/10/2005 15</c:v>
                </c:pt>
                <c:pt idx="33187">
                  <c:v>14/10/2005 16</c:v>
                </c:pt>
                <c:pt idx="33188">
                  <c:v>14/10/2005 17</c:v>
                </c:pt>
                <c:pt idx="33189">
                  <c:v>14/10/2005 18</c:v>
                </c:pt>
                <c:pt idx="33190">
                  <c:v>14/10/2005 19</c:v>
                </c:pt>
                <c:pt idx="33191">
                  <c:v>14/10/2005 20</c:v>
                </c:pt>
                <c:pt idx="33192">
                  <c:v>14/10/2005 21</c:v>
                </c:pt>
                <c:pt idx="33193">
                  <c:v>14/10/2005 22</c:v>
                </c:pt>
                <c:pt idx="33194">
                  <c:v>14/10/2005 23</c:v>
                </c:pt>
                <c:pt idx="33195">
                  <c:v>15/10/2005 00</c:v>
                </c:pt>
                <c:pt idx="33196">
                  <c:v>15/10/2005 01</c:v>
                </c:pt>
                <c:pt idx="33197">
                  <c:v>15/10/2005 02</c:v>
                </c:pt>
                <c:pt idx="33198">
                  <c:v>15/10/2005 03</c:v>
                </c:pt>
                <c:pt idx="33199">
                  <c:v>15/10/2005 04</c:v>
                </c:pt>
                <c:pt idx="33200">
                  <c:v>15/10/2005 05</c:v>
                </c:pt>
                <c:pt idx="33201">
                  <c:v>15/10/2005 06</c:v>
                </c:pt>
                <c:pt idx="33202">
                  <c:v>15/10/2005 07</c:v>
                </c:pt>
                <c:pt idx="33203">
                  <c:v>15/10/2005 08</c:v>
                </c:pt>
                <c:pt idx="33204">
                  <c:v>15/10/2005 09</c:v>
                </c:pt>
                <c:pt idx="33205">
                  <c:v>15/10/2005 10</c:v>
                </c:pt>
                <c:pt idx="33206">
                  <c:v>15/10/2005 11</c:v>
                </c:pt>
                <c:pt idx="33207">
                  <c:v>15/10/2005 12</c:v>
                </c:pt>
                <c:pt idx="33208">
                  <c:v>15/10/2005 13</c:v>
                </c:pt>
                <c:pt idx="33209">
                  <c:v>15/10/2005 14</c:v>
                </c:pt>
                <c:pt idx="33210">
                  <c:v>15/10/2005 15</c:v>
                </c:pt>
                <c:pt idx="33211">
                  <c:v>15/10/2005 16</c:v>
                </c:pt>
                <c:pt idx="33212">
                  <c:v>15/10/2005 17</c:v>
                </c:pt>
                <c:pt idx="33213">
                  <c:v>15/10/2005 18</c:v>
                </c:pt>
                <c:pt idx="33214">
                  <c:v>15/10/2005 19</c:v>
                </c:pt>
                <c:pt idx="33215">
                  <c:v>15/10/2005 20</c:v>
                </c:pt>
                <c:pt idx="33216">
                  <c:v>15/10/2005 21</c:v>
                </c:pt>
                <c:pt idx="33217">
                  <c:v>15/10/2005 22</c:v>
                </c:pt>
                <c:pt idx="33218">
                  <c:v>15/10/2005 23</c:v>
                </c:pt>
                <c:pt idx="33219">
                  <c:v>16/10/2005 00</c:v>
                </c:pt>
                <c:pt idx="33220">
                  <c:v>16/10/2005 01</c:v>
                </c:pt>
                <c:pt idx="33221">
                  <c:v>16/10/2005 02</c:v>
                </c:pt>
                <c:pt idx="33222">
                  <c:v>16/10/2005 03</c:v>
                </c:pt>
                <c:pt idx="33223">
                  <c:v>16/10/2005 04</c:v>
                </c:pt>
                <c:pt idx="33224">
                  <c:v>16/10/2005 05</c:v>
                </c:pt>
                <c:pt idx="33225">
                  <c:v>16/10/2005 06</c:v>
                </c:pt>
                <c:pt idx="33226">
                  <c:v>16/10/2005 07</c:v>
                </c:pt>
                <c:pt idx="33227">
                  <c:v>16/10/2005 08</c:v>
                </c:pt>
                <c:pt idx="33228">
                  <c:v>16/10/2005 09</c:v>
                </c:pt>
                <c:pt idx="33229">
                  <c:v>16/10/2005 10</c:v>
                </c:pt>
                <c:pt idx="33230">
                  <c:v>16/10/2005 11</c:v>
                </c:pt>
                <c:pt idx="33231">
                  <c:v>16/10/2005 12</c:v>
                </c:pt>
                <c:pt idx="33232">
                  <c:v>16/10/2005 13</c:v>
                </c:pt>
                <c:pt idx="33233">
                  <c:v>16/10/2005 14</c:v>
                </c:pt>
                <c:pt idx="33234">
                  <c:v>16/10/2005 15</c:v>
                </c:pt>
                <c:pt idx="33235">
                  <c:v>16/10/2005 16</c:v>
                </c:pt>
                <c:pt idx="33236">
                  <c:v>16/10/2005 17</c:v>
                </c:pt>
                <c:pt idx="33237">
                  <c:v>16/10/2005 18</c:v>
                </c:pt>
                <c:pt idx="33238">
                  <c:v>16/10/2005 19</c:v>
                </c:pt>
                <c:pt idx="33239">
                  <c:v>16/10/2005 20</c:v>
                </c:pt>
                <c:pt idx="33240">
                  <c:v>16/10/2005 21</c:v>
                </c:pt>
                <c:pt idx="33241">
                  <c:v>16/10/2005 22</c:v>
                </c:pt>
                <c:pt idx="33242">
                  <c:v>16/10/2005 23</c:v>
                </c:pt>
                <c:pt idx="33243">
                  <c:v>17/10/2005 00</c:v>
                </c:pt>
                <c:pt idx="33244">
                  <c:v>17/10/2005 01</c:v>
                </c:pt>
                <c:pt idx="33245">
                  <c:v>17/10/2005 02</c:v>
                </c:pt>
                <c:pt idx="33246">
                  <c:v>17/10/2005 03</c:v>
                </c:pt>
                <c:pt idx="33247">
                  <c:v>17/10/2005 04</c:v>
                </c:pt>
                <c:pt idx="33248">
                  <c:v>17/10/2005 05</c:v>
                </c:pt>
                <c:pt idx="33249">
                  <c:v>17/10/2005 06</c:v>
                </c:pt>
                <c:pt idx="33250">
                  <c:v>17/10/2005 07</c:v>
                </c:pt>
                <c:pt idx="33251">
                  <c:v>17/10/2005 08</c:v>
                </c:pt>
                <c:pt idx="33252">
                  <c:v>17/10/2005 09</c:v>
                </c:pt>
                <c:pt idx="33253">
                  <c:v>17/10/2005 10</c:v>
                </c:pt>
                <c:pt idx="33254">
                  <c:v>17/10/2005 11</c:v>
                </c:pt>
                <c:pt idx="33255">
                  <c:v>17/10/2005 12</c:v>
                </c:pt>
                <c:pt idx="33256">
                  <c:v>17/10/2005 13</c:v>
                </c:pt>
                <c:pt idx="33257">
                  <c:v>17/10/2005 14</c:v>
                </c:pt>
                <c:pt idx="33258">
                  <c:v>17/10/2005 15</c:v>
                </c:pt>
                <c:pt idx="33259">
                  <c:v>17/10/2005 16</c:v>
                </c:pt>
                <c:pt idx="33260">
                  <c:v>17/10/2005 17</c:v>
                </c:pt>
                <c:pt idx="33261">
                  <c:v>17/10/2005 18</c:v>
                </c:pt>
                <c:pt idx="33262">
                  <c:v>17/10/2005 19</c:v>
                </c:pt>
                <c:pt idx="33263">
                  <c:v>17/10/2005 20</c:v>
                </c:pt>
                <c:pt idx="33264">
                  <c:v>17/10/2005 21</c:v>
                </c:pt>
                <c:pt idx="33265">
                  <c:v>17/10/2005 22</c:v>
                </c:pt>
                <c:pt idx="33266">
                  <c:v>17/10/2005 23</c:v>
                </c:pt>
                <c:pt idx="33267">
                  <c:v>18/10/2005 00</c:v>
                </c:pt>
                <c:pt idx="33268">
                  <c:v>18/10/2005 01</c:v>
                </c:pt>
                <c:pt idx="33269">
                  <c:v>18/10/2005 02</c:v>
                </c:pt>
                <c:pt idx="33270">
                  <c:v>18/10/2005 03</c:v>
                </c:pt>
                <c:pt idx="33271">
                  <c:v>18/10/2005 04</c:v>
                </c:pt>
                <c:pt idx="33272">
                  <c:v>18/10/2005 05</c:v>
                </c:pt>
                <c:pt idx="33273">
                  <c:v>18/10/2005 06</c:v>
                </c:pt>
                <c:pt idx="33274">
                  <c:v>18/10/2005 07</c:v>
                </c:pt>
                <c:pt idx="33275">
                  <c:v>18/10/2005 08</c:v>
                </c:pt>
                <c:pt idx="33276">
                  <c:v>18/10/2005 09</c:v>
                </c:pt>
                <c:pt idx="33277">
                  <c:v>18/10/2005 10</c:v>
                </c:pt>
                <c:pt idx="33278">
                  <c:v>18/10/2005 11</c:v>
                </c:pt>
                <c:pt idx="33279">
                  <c:v>18/10/2005 12</c:v>
                </c:pt>
                <c:pt idx="33280">
                  <c:v>18/10/2005 13</c:v>
                </c:pt>
                <c:pt idx="33281">
                  <c:v>18/10/2005 14</c:v>
                </c:pt>
                <c:pt idx="33282">
                  <c:v>18/10/2005 15</c:v>
                </c:pt>
                <c:pt idx="33283">
                  <c:v>18/10/2005 16</c:v>
                </c:pt>
                <c:pt idx="33284">
                  <c:v>18/10/2005 17</c:v>
                </c:pt>
                <c:pt idx="33285">
                  <c:v>18/10/2005 18</c:v>
                </c:pt>
                <c:pt idx="33286">
                  <c:v>18/10/2005 19</c:v>
                </c:pt>
                <c:pt idx="33287">
                  <c:v>18/10/2005 20</c:v>
                </c:pt>
                <c:pt idx="33288">
                  <c:v>18/10/2005 21</c:v>
                </c:pt>
                <c:pt idx="33289">
                  <c:v>18/10/2005 22</c:v>
                </c:pt>
                <c:pt idx="33290">
                  <c:v>18/10/2005 23</c:v>
                </c:pt>
                <c:pt idx="33291">
                  <c:v>19/10/2005 00</c:v>
                </c:pt>
                <c:pt idx="33292">
                  <c:v>19/10/2005 01</c:v>
                </c:pt>
                <c:pt idx="33293">
                  <c:v>19/10/2005 02</c:v>
                </c:pt>
                <c:pt idx="33294">
                  <c:v>19/10/2005 03</c:v>
                </c:pt>
                <c:pt idx="33295">
                  <c:v>19/10/2005 04</c:v>
                </c:pt>
                <c:pt idx="33296">
                  <c:v>19/10/2005 05</c:v>
                </c:pt>
                <c:pt idx="33297">
                  <c:v>19/10/2005 06</c:v>
                </c:pt>
                <c:pt idx="33298">
                  <c:v>19/10/2005 07</c:v>
                </c:pt>
                <c:pt idx="33299">
                  <c:v>19/10/2005 08</c:v>
                </c:pt>
                <c:pt idx="33300">
                  <c:v>19/10/2005 09</c:v>
                </c:pt>
                <c:pt idx="33301">
                  <c:v>19/10/2005 10</c:v>
                </c:pt>
                <c:pt idx="33302">
                  <c:v>19/10/2005 11</c:v>
                </c:pt>
                <c:pt idx="33303">
                  <c:v>19/10/2005 12</c:v>
                </c:pt>
                <c:pt idx="33304">
                  <c:v>19/10/2005 13</c:v>
                </c:pt>
                <c:pt idx="33305">
                  <c:v>19/10/2005 14</c:v>
                </c:pt>
                <c:pt idx="33306">
                  <c:v>19/10/2005 15</c:v>
                </c:pt>
                <c:pt idx="33307">
                  <c:v>19/10/2005 16</c:v>
                </c:pt>
                <c:pt idx="33308">
                  <c:v>19/10/2005 17</c:v>
                </c:pt>
                <c:pt idx="33309">
                  <c:v>19/10/2005 18</c:v>
                </c:pt>
                <c:pt idx="33310">
                  <c:v>19/10/2005 19</c:v>
                </c:pt>
                <c:pt idx="33311">
                  <c:v>19/10/2005 20</c:v>
                </c:pt>
                <c:pt idx="33312">
                  <c:v>19/10/2005 21</c:v>
                </c:pt>
                <c:pt idx="33313">
                  <c:v>19/10/2005 22</c:v>
                </c:pt>
                <c:pt idx="33314">
                  <c:v>19/10/2005 23</c:v>
                </c:pt>
                <c:pt idx="33315">
                  <c:v>20/10/2005 00</c:v>
                </c:pt>
                <c:pt idx="33316">
                  <c:v>20/10/2005 01</c:v>
                </c:pt>
                <c:pt idx="33317">
                  <c:v>20/10/2005 02</c:v>
                </c:pt>
                <c:pt idx="33318">
                  <c:v>20/10/2005 03</c:v>
                </c:pt>
                <c:pt idx="33319">
                  <c:v>20/10/2005 04</c:v>
                </c:pt>
                <c:pt idx="33320">
                  <c:v>20/10/2005 05</c:v>
                </c:pt>
                <c:pt idx="33321">
                  <c:v>20/10/2005 06</c:v>
                </c:pt>
                <c:pt idx="33322">
                  <c:v>20/10/2005 07</c:v>
                </c:pt>
                <c:pt idx="33323">
                  <c:v>20/10/2005 08</c:v>
                </c:pt>
                <c:pt idx="33324">
                  <c:v>20/10/2005 09</c:v>
                </c:pt>
                <c:pt idx="33325">
                  <c:v>20/10/2005 10</c:v>
                </c:pt>
                <c:pt idx="33326">
                  <c:v>20/10/2005 11</c:v>
                </c:pt>
                <c:pt idx="33327">
                  <c:v>20/10/2005 12</c:v>
                </c:pt>
                <c:pt idx="33328">
                  <c:v>20/10/2005 13</c:v>
                </c:pt>
                <c:pt idx="33329">
                  <c:v>20/10/2005 14</c:v>
                </c:pt>
                <c:pt idx="33330">
                  <c:v>20/10/2005 15</c:v>
                </c:pt>
                <c:pt idx="33331">
                  <c:v>20/10/2005 16</c:v>
                </c:pt>
                <c:pt idx="33332">
                  <c:v>20/10/2005 17</c:v>
                </c:pt>
                <c:pt idx="33333">
                  <c:v>20/10/2005 18</c:v>
                </c:pt>
                <c:pt idx="33334">
                  <c:v>20/10/2005 19</c:v>
                </c:pt>
                <c:pt idx="33335">
                  <c:v>20/10/2005 20</c:v>
                </c:pt>
                <c:pt idx="33336">
                  <c:v>20/10/2005 21</c:v>
                </c:pt>
                <c:pt idx="33337">
                  <c:v>20/10/2005 22</c:v>
                </c:pt>
                <c:pt idx="33338">
                  <c:v>20/10/2005 23</c:v>
                </c:pt>
                <c:pt idx="33339">
                  <c:v>21/10/2005 00</c:v>
                </c:pt>
                <c:pt idx="33340">
                  <c:v>21/10/2005 01</c:v>
                </c:pt>
                <c:pt idx="33341">
                  <c:v>21/10/2005 02</c:v>
                </c:pt>
                <c:pt idx="33342">
                  <c:v>21/10/2005 03</c:v>
                </c:pt>
                <c:pt idx="33343">
                  <c:v>21/10/2005 04</c:v>
                </c:pt>
                <c:pt idx="33344">
                  <c:v>21/10/2005 05</c:v>
                </c:pt>
                <c:pt idx="33345">
                  <c:v>21/10/2005 06</c:v>
                </c:pt>
                <c:pt idx="33346">
                  <c:v>21/10/2005 07</c:v>
                </c:pt>
                <c:pt idx="33347">
                  <c:v>21/10/2005 08</c:v>
                </c:pt>
                <c:pt idx="33348">
                  <c:v>21/10/2005 09</c:v>
                </c:pt>
                <c:pt idx="33349">
                  <c:v>21/10/2005 10</c:v>
                </c:pt>
                <c:pt idx="33350">
                  <c:v>21/10/2005 11</c:v>
                </c:pt>
                <c:pt idx="33351">
                  <c:v>21/10/2005 12</c:v>
                </c:pt>
                <c:pt idx="33352">
                  <c:v>21/10/2005 13</c:v>
                </c:pt>
                <c:pt idx="33353">
                  <c:v>21/10/2005 14</c:v>
                </c:pt>
                <c:pt idx="33354">
                  <c:v>21/10/2005 15</c:v>
                </c:pt>
                <c:pt idx="33355">
                  <c:v>21/10/2005 16</c:v>
                </c:pt>
                <c:pt idx="33356">
                  <c:v>21/10/2005 17</c:v>
                </c:pt>
                <c:pt idx="33357">
                  <c:v>21/10/2005 18</c:v>
                </c:pt>
                <c:pt idx="33358">
                  <c:v>21/10/2005 19</c:v>
                </c:pt>
                <c:pt idx="33359">
                  <c:v>21/10/2005 20</c:v>
                </c:pt>
                <c:pt idx="33360">
                  <c:v>21/10/2005 21</c:v>
                </c:pt>
                <c:pt idx="33361">
                  <c:v>21/10/2005 22</c:v>
                </c:pt>
                <c:pt idx="33362">
                  <c:v>21/10/2005 23</c:v>
                </c:pt>
                <c:pt idx="33363">
                  <c:v>22/10/2005 00</c:v>
                </c:pt>
                <c:pt idx="33364">
                  <c:v>22/10/2005 01</c:v>
                </c:pt>
                <c:pt idx="33365">
                  <c:v>22/10/2005 02</c:v>
                </c:pt>
                <c:pt idx="33366">
                  <c:v>22/10/2005 03</c:v>
                </c:pt>
                <c:pt idx="33367">
                  <c:v>22/10/2005 04</c:v>
                </c:pt>
                <c:pt idx="33368">
                  <c:v>22/10/2005 05</c:v>
                </c:pt>
                <c:pt idx="33369">
                  <c:v>22/10/2005 06</c:v>
                </c:pt>
                <c:pt idx="33370">
                  <c:v>22/10/2005 07</c:v>
                </c:pt>
                <c:pt idx="33371">
                  <c:v>22/10/2005 08</c:v>
                </c:pt>
                <c:pt idx="33372">
                  <c:v>22/10/2005 09</c:v>
                </c:pt>
                <c:pt idx="33373">
                  <c:v>22/10/2005 10</c:v>
                </c:pt>
                <c:pt idx="33374">
                  <c:v>22/10/2005 11</c:v>
                </c:pt>
                <c:pt idx="33375">
                  <c:v>22/10/2005 12</c:v>
                </c:pt>
                <c:pt idx="33376">
                  <c:v>22/10/2005 13</c:v>
                </c:pt>
                <c:pt idx="33377">
                  <c:v>22/10/2005 14</c:v>
                </c:pt>
                <c:pt idx="33378">
                  <c:v>22/10/2005 15</c:v>
                </c:pt>
                <c:pt idx="33379">
                  <c:v>22/10/2005 16</c:v>
                </c:pt>
                <c:pt idx="33380">
                  <c:v>22/10/2005 17</c:v>
                </c:pt>
                <c:pt idx="33381">
                  <c:v>22/10/2005 18</c:v>
                </c:pt>
                <c:pt idx="33382">
                  <c:v>22/10/2005 19</c:v>
                </c:pt>
                <c:pt idx="33383">
                  <c:v>22/10/2005 20</c:v>
                </c:pt>
                <c:pt idx="33384">
                  <c:v>22/10/2005 21</c:v>
                </c:pt>
                <c:pt idx="33385">
                  <c:v>22/10/2005 22</c:v>
                </c:pt>
                <c:pt idx="33386">
                  <c:v>22/10/2005 23</c:v>
                </c:pt>
                <c:pt idx="33387">
                  <c:v>23/10/2005 00</c:v>
                </c:pt>
                <c:pt idx="33388">
                  <c:v>23/10/2005 01</c:v>
                </c:pt>
                <c:pt idx="33389">
                  <c:v>23/10/2005 02</c:v>
                </c:pt>
                <c:pt idx="33390">
                  <c:v>23/10/2005 03</c:v>
                </c:pt>
                <c:pt idx="33391">
                  <c:v>23/10/2005 04</c:v>
                </c:pt>
                <c:pt idx="33392">
                  <c:v>23/10/2005 05</c:v>
                </c:pt>
                <c:pt idx="33393">
                  <c:v>23/10/2005 06</c:v>
                </c:pt>
                <c:pt idx="33394">
                  <c:v>23/10/2005 07</c:v>
                </c:pt>
                <c:pt idx="33395">
                  <c:v>23/10/2005 08</c:v>
                </c:pt>
                <c:pt idx="33396">
                  <c:v>23/10/2005 09</c:v>
                </c:pt>
                <c:pt idx="33397">
                  <c:v>23/10/2005 10</c:v>
                </c:pt>
                <c:pt idx="33398">
                  <c:v>23/10/2005 11</c:v>
                </c:pt>
                <c:pt idx="33399">
                  <c:v>23/10/2005 12</c:v>
                </c:pt>
                <c:pt idx="33400">
                  <c:v>23/10/2005 13</c:v>
                </c:pt>
                <c:pt idx="33401">
                  <c:v>23/10/2005 14</c:v>
                </c:pt>
                <c:pt idx="33402">
                  <c:v>23/10/2005 15</c:v>
                </c:pt>
                <c:pt idx="33403">
                  <c:v>23/10/2005 16</c:v>
                </c:pt>
                <c:pt idx="33404">
                  <c:v>23/10/2005 17</c:v>
                </c:pt>
                <c:pt idx="33405">
                  <c:v>23/10/2005 18</c:v>
                </c:pt>
                <c:pt idx="33406">
                  <c:v>23/10/2005 19</c:v>
                </c:pt>
                <c:pt idx="33407">
                  <c:v>23/10/2005 20</c:v>
                </c:pt>
                <c:pt idx="33408">
                  <c:v>23/10/2005 21</c:v>
                </c:pt>
                <c:pt idx="33409">
                  <c:v>23/10/2005 22</c:v>
                </c:pt>
                <c:pt idx="33410">
                  <c:v>23/10/2005 23</c:v>
                </c:pt>
                <c:pt idx="33411">
                  <c:v>24/10/2005 00</c:v>
                </c:pt>
                <c:pt idx="33412">
                  <c:v>24/10/2005 01</c:v>
                </c:pt>
                <c:pt idx="33413">
                  <c:v>24/10/2005 02</c:v>
                </c:pt>
                <c:pt idx="33414">
                  <c:v>24/10/2005 03</c:v>
                </c:pt>
                <c:pt idx="33415">
                  <c:v>24/10/2005 04</c:v>
                </c:pt>
                <c:pt idx="33416">
                  <c:v>24/10/2005 05</c:v>
                </c:pt>
                <c:pt idx="33417">
                  <c:v>24/10/2005 06</c:v>
                </c:pt>
                <c:pt idx="33418">
                  <c:v>24/10/2005 07</c:v>
                </c:pt>
                <c:pt idx="33419">
                  <c:v>24/10/2005 08</c:v>
                </c:pt>
                <c:pt idx="33420">
                  <c:v>24/10/2005 09</c:v>
                </c:pt>
                <c:pt idx="33421">
                  <c:v>24/10/2005 10</c:v>
                </c:pt>
                <c:pt idx="33422">
                  <c:v>24/10/2005 11</c:v>
                </c:pt>
                <c:pt idx="33423">
                  <c:v>24/10/2005 12</c:v>
                </c:pt>
                <c:pt idx="33424">
                  <c:v>24/10/2005 13</c:v>
                </c:pt>
                <c:pt idx="33425">
                  <c:v>24/10/2005 14</c:v>
                </c:pt>
                <c:pt idx="33426">
                  <c:v>24/10/2005 15</c:v>
                </c:pt>
                <c:pt idx="33427">
                  <c:v>24/10/2005 16</c:v>
                </c:pt>
                <c:pt idx="33428">
                  <c:v>24/10/2005 17</c:v>
                </c:pt>
                <c:pt idx="33429">
                  <c:v>24/10/2005 18</c:v>
                </c:pt>
                <c:pt idx="33430">
                  <c:v>24/10/2005 19</c:v>
                </c:pt>
                <c:pt idx="33431">
                  <c:v>24/10/2005 20</c:v>
                </c:pt>
                <c:pt idx="33432">
                  <c:v>24/10/2005 21</c:v>
                </c:pt>
                <c:pt idx="33433">
                  <c:v>24/10/2005 22</c:v>
                </c:pt>
                <c:pt idx="33434">
                  <c:v>24/10/2005 23</c:v>
                </c:pt>
                <c:pt idx="33435">
                  <c:v>25/10/2005 00</c:v>
                </c:pt>
                <c:pt idx="33436">
                  <c:v>25/10/2005 01</c:v>
                </c:pt>
                <c:pt idx="33437">
                  <c:v>25/10/2005 02</c:v>
                </c:pt>
                <c:pt idx="33438">
                  <c:v>25/10/2005 03</c:v>
                </c:pt>
                <c:pt idx="33439">
                  <c:v>25/10/2005 04</c:v>
                </c:pt>
                <c:pt idx="33440">
                  <c:v>25/10/2005 05</c:v>
                </c:pt>
                <c:pt idx="33441">
                  <c:v>25/10/2005 06</c:v>
                </c:pt>
                <c:pt idx="33442">
                  <c:v>25/10/2005 07</c:v>
                </c:pt>
                <c:pt idx="33443">
                  <c:v>25/10/2005 08</c:v>
                </c:pt>
                <c:pt idx="33444">
                  <c:v>25/10/2005 09</c:v>
                </c:pt>
                <c:pt idx="33445">
                  <c:v>25/10/2005 10</c:v>
                </c:pt>
                <c:pt idx="33446">
                  <c:v>25/10/2005 11</c:v>
                </c:pt>
                <c:pt idx="33447">
                  <c:v>25/10/2005 12</c:v>
                </c:pt>
                <c:pt idx="33448">
                  <c:v>25/10/2005 13</c:v>
                </c:pt>
                <c:pt idx="33449">
                  <c:v>25/10/2005 14</c:v>
                </c:pt>
                <c:pt idx="33450">
                  <c:v>25/10/2005 15</c:v>
                </c:pt>
                <c:pt idx="33451">
                  <c:v>25/10/2005 16</c:v>
                </c:pt>
                <c:pt idx="33452">
                  <c:v>25/10/2005 17</c:v>
                </c:pt>
                <c:pt idx="33453">
                  <c:v>25/10/2005 18</c:v>
                </c:pt>
                <c:pt idx="33454">
                  <c:v>25/10/2005 19</c:v>
                </c:pt>
                <c:pt idx="33455">
                  <c:v>25/10/2005 20</c:v>
                </c:pt>
                <c:pt idx="33456">
                  <c:v>25/10/2005 21</c:v>
                </c:pt>
                <c:pt idx="33457">
                  <c:v>25/10/2005 22</c:v>
                </c:pt>
                <c:pt idx="33458">
                  <c:v>25/10/2005 23</c:v>
                </c:pt>
                <c:pt idx="33459">
                  <c:v>26/10/2005 00</c:v>
                </c:pt>
                <c:pt idx="33460">
                  <c:v>26/10/2005 01</c:v>
                </c:pt>
                <c:pt idx="33461">
                  <c:v>26/10/2005 02</c:v>
                </c:pt>
                <c:pt idx="33462">
                  <c:v>26/10/2005 03</c:v>
                </c:pt>
                <c:pt idx="33463">
                  <c:v>26/10/2005 04</c:v>
                </c:pt>
                <c:pt idx="33464">
                  <c:v>26/10/2005 05</c:v>
                </c:pt>
                <c:pt idx="33465">
                  <c:v>26/10/2005 06</c:v>
                </c:pt>
                <c:pt idx="33466">
                  <c:v>26/10/2005 07</c:v>
                </c:pt>
                <c:pt idx="33467">
                  <c:v>26/10/2005 08</c:v>
                </c:pt>
                <c:pt idx="33468">
                  <c:v>26/10/2005 09</c:v>
                </c:pt>
                <c:pt idx="33469">
                  <c:v>26/10/2005 10</c:v>
                </c:pt>
                <c:pt idx="33470">
                  <c:v>26/10/2005 11</c:v>
                </c:pt>
                <c:pt idx="33471">
                  <c:v>26/10/2005 12</c:v>
                </c:pt>
                <c:pt idx="33472">
                  <c:v>26/10/2005 13</c:v>
                </c:pt>
                <c:pt idx="33473">
                  <c:v>26/10/2005 14</c:v>
                </c:pt>
                <c:pt idx="33474">
                  <c:v>26/10/2005 15</c:v>
                </c:pt>
                <c:pt idx="33475">
                  <c:v>26/10/2005 16</c:v>
                </c:pt>
                <c:pt idx="33476">
                  <c:v>26/10/2005 17</c:v>
                </c:pt>
                <c:pt idx="33477">
                  <c:v>26/10/2005 18</c:v>
                </c:pt>
                <c:pt idx="33478">
                  <c:v>26/10/2005 19</c:v>
                </c:pt>
                <c:pt idx="33479">
                  <c:v>26/10/2005 20</c:v>
                </c:pt>
                <c:pt idx="33480">
                  <c:v>26/10/2005 21</c:v>
                </c:pt>
                <c:pt idx="33481">
                  <c:v>26/10/2005 22</c:v>
                </c:pt>
                <c:pt idx="33482">
                  <c:v>26/10/2005 23</c:v>
                </c:pt>
                <c:pt idx="33483">
                  <c:v>27/10/2005 00</c:v>
                </c:pt>
                <c:pt idx="33484">
                  <c:v>27/10/2005 01</c:v>
                </c:pt>
                <c:pt idx="33485">
                  <c:v>27/10/2005 02</c:v>
                </c:pt>
                <c:pt idx="33486">
                  <c:v>27/10/2005 03</c:v>
                </c:pt>
                <c:pt idx="33487">
                  <c:v>27/10/2005 04</c:v>
                </c:pt>
                <c:pt idx="33488">
                  <c:v>27/10/2005 05</c:v>
                </c:pt>
                <c:pt idx="33489">
                  <c:v>27/10/2005 06</c:v>
                </c:pt>
                <c:pt idx="33490">
                  <c:v>27/10/2005 07</c:v>
                </c:pt>
                <c:pt idx="33491">
                  <c:v>27/10/2005 08</c:v>
                </c:pt>
                <c:pt idx="33492">
                  <c:v>27/10/2005 09</c:v>
                </c:pt>
                <c:pt idx="33493">
                  <c:v>27/10/2005 10</c:v>
                </c:pt>
                <c:pt idx="33494">
                  <c:v>27/10/2005 11</c:v>
                </c:pt>
                <c:pt idx="33495">
                  <c:v>27/10/2005 12</c:v>
                </c:pt>
                <c:pt idx="33496">
                  <c:v>27/10/2005 13</c:v>
                </c:pt>
                <c:pt idx="33497">
                  <c:v>27/10/2005 14</c:v>
                </c:pt>
                <c:pt idx="33498">
                  <c:v>27/10/2005 15</c:v>
                </c:pt>
                <c:pt idx="33499">
                  <c:v>27/10/2005 16</c:v>
                </c:pt>
                <c:pt idx="33500">
                  <c:v>27/10/2005 17</c:v>
                </c:pt>
                <c:pt idx="33501">
                  <c:v>27/10/2005 18</c:v>
                </c:pt>
                <c:pt idx="33502">
                  <c:v>27/10/2005 19</c:v>
                </c:pt>
                <c:pt idx="33503">
                  <c:v>27/10/2005 20</c:v>
                </c:pt>
                <c:pt idx="33504">
                  <c:v>27/10/2005 21</c:v>
                </c:pt>
                <c:pt idx="33505">
                  <c:v>27/10/2005 22</c:v>
                </c:pt>
                <c:pt idx="33506">
                  <c:v>27/10/2005 23</c:v>
                </c:pt>
                <c:pt idx="33507">
                  <c:v>28/10/2005 00</c:v>
                </c:pt>
                <c:pt idx="33508">
                  <c:v>28/10/2005 01</c:v>
                </c:pt>
                <c:pt idx="33509">
                  <c:v>28/10/2005 02</c:v>
                </c:pt>
                <c:pt idx="33510">
                  <c:v>28/10/2005 03</c:v>
                </c:pt>
                <c:pt idx="33511">
                  <c:v>28/10/2005 04</c:v>
                </c:pt>
                <c:pt idx="33512">
                  <c:v>28/10/2005 05</c:v>
                </c:pt>
                <c:pt idx="33513">
                  <c:v>28/10/2005 06</c:v>
                </c:pt>
                <c:pt idx="33514">
                  <c:v>28/10/2005 07</c:v>
                </c:pt>
                <c:pt idx="33515">
                  <c:v>28/10/2005 08</c:v>
                </c:pt>
                <c:pt idx="33516">
                  <c:v>28/10/2005 09</c:v>
                </c:pt>
                <c:pt idx="33517">
                  <c:v>28/10/2005 10</c:v>
                </c:pt>
                <c:pt idx="33518">
                  <c:v>28/10/2005 11</c:v>
                </c:pt>
                <c:pt idx="33519">
                  <c:v>28/10/2005 12</c:v>
                </c:pt>
                <c:pt idx="33520">
                  <c:v>28/10/2005 13</c:v>
                </c:pt>
                <c:pt idx="33521">
                  <c:v>28/10/2005 14</c:v>
                </c:pt>
                <c:pt idx="33522">
                  <c:v>28/10/2005 15</c:v>
                </c:pt>
                <c:pt idx="33523">
                  <c:v>28/10/2005 16</c:v>
                </c:pt>
                <c:pt idx="33524">
                  <c:v>28/10/2005 17</c:v>
                </c:pt>
                <c:pt idx="33525">
                  <c:v>28/10/2005 18</c:v>
                </c:pt>
                <c:pt idx="33526">
                  <c:v>28/10/2005 19</c:v>
                </c:pt>
                <c:pt idx="33527">
                  <c:v>28/10/2005 20</c:v>
                </c:pt>
                <c:pt idx="33528">
                  <c:v>28/10/2005 21</c:v>
                </c:pt>
                <c:pt idx="33529">
                  <c:v>28/10/2005 22</c:v>
                </c:pt>
                <c:pt idx="33530">
                  <c:v>28/10/2005 23</c:v>
                </c:pt>
                <c:pt idx="33531">
                  <c:v>29/10/2005 00</c:v>
                </c:pt>
                <c:pt idx="33532">
                  <c:v>29/10/2005 01</c:v>
                </c:pt>
                <c:pt idx="33533">
                  <c:v>29/10/2005 02</c:v>
                </c:pt>
                <c:pt idx="33534">
                  <c:v>29/10/2005 03</c:v>
                </c:pt>
                <c:pt idx="33535">
                  <c:v>29/10/2005 04</c:v>
                </c:pt>
                <c:pt idx="33536">
                  <c:v>29/10/2005 05</c:v>
                </c:pt>
                <c:pt idx="33537">
                  <c:v>29/10/2005 06</c:v>
                </c:pt>
                <c:pt idx="33538">
                  <c:v>29/10/2005 07</c:v>
                </c:pt>
                <c:pt idx="33539">
                  <c:v>29/10/2005 08</c:v>
                </c:pt>
                <c:pt idx="33540">
                  <c:v>29/10/2005 09</c:v>
                </c:pt>
                <c:pt idx="33541">
                  <c:v>29/10/2005 10</c:v>
                </c:pt>
                <c:pt idx="33542">
                  <c:v>29/10/2005 11</c:v>
                </c:pt>
                <c:pt idx="33543">
                  <c:v>29/10/2005 12</c:v>
                </c:pt>
                <c:pt idx="33544">
                  <c:v>29/10/2005 13</c:v>
                </c:pt>
                <c:pt idx="33545">
                  <c:v>29/10/2005 14</c:v>
                </c:pt>
                <c:pt idx="33546">
                  <c:v>29/10/2005 15</c:v>
                </c:pt>
                <c:pt idx="33547">
                  <c:v>29/10/2005 16</c:v>
                </c:pt>
                <c:pt idx="33548">
                  <c:v>29/10/2005 17</c:v>
                </c:pt>
                <c:pt idx="33549">
                  <c:v>29/10/2005 18</c:v>
                </c:pt>
                <c:pt idx="33550">
                  <c:v>29/10/2005 19</c:v>
                </c:pt>
                <c:pt idx="33551">
                  <c:v>29/10/2005 20</c:v>
                </c:pt>
                <c:pt idx="33552">
                  <c:v>29/10/2005 21</c:v>
                </c:pt>
                <c:pt idx="33553">
                  <c:v>29/10/2005 22</c:v>
                </c:pt>
                <c:pt idx="33554">
                  <c:v>29/10/2005 23</c:v>
                </c:pt>
                <c:pt idx="33555">
                  <c:v>30/10/2005 00</c:v>
                </c:pt>
                <c:pt idx="33556">
                  <c:v>30/10/2005 01</c:v>
                </c:pt>
                <c:pt idx="33557">
                  <c:v>30/10/2005 02</c:v>
                </c:pt>
                <c:pt idx="33558">
                  <c:v>30/10/2005 03</c:v>
                </c:pt>
                <c:pt idx="33559">
                  <c:v>30/10/2005 04</c:v>
                </c:pt>
                <c:pt idx="33560">
                  <c:v>30/10/2005 05</c:v>
                </c:pt>
                <c:pt idx="33561">
                  <c:v>30/10/2005 06</c:v>
                </c:pt>
                <c:pt idx="33562">
                  <c:v>30/10/2005 07</c:v>
                </c:pt>
                <c:pt idx="33563">
                  <c:v>30/10/2005 08</c:v>
                </c:pt>
                <c:pt idx="33564">
                  <c:v>30/10/2005 09</c:v>
                </c:pt>
                <c:pt idx="33565">
                  <c:v>30/10/2005 10</c:v>
                </c:pt>
                <c:pt idx="33566">
                  <c:v>30/10/2005 11</c:v>
                </c:pt>
                <c:pt idx="33567">
                  <c:v>30/10/2005 12</c:v>
                </c:pt>
                <c:pt idx="33568">
                  <c:v>30/10/2005 13</c:v>
                </c:pt>
                <c:pt idx="33569">
                  <c:v>30/10/2005 14</c:v>
                </c:pt>
                <c:pt idx="33570">
                  <c:v>30/10/2005 15</c:v>
                </c:pt>
                <c:pt idx="33571">
                  <c:v>30/10/2005 16</c:v>
                </c:pt>
                <c:pt idx="33572">
                  <c:v>30/10/2005 17</c:v>
                </c:pt>
                <c:pt idx="33573">
                  <c:v>30/10/2005 18</c:v>
                </c:pt>
                <c:pt idx="33574">
                  <c:v>30/10/2005 19</c:v>
                </c:pt>
                <c:pt idx="33575">
                  <c:v>30/10/2005 20</c:v>
                </c:pt>
                <c:pt idx="33576">
                  <c:v>30/10/2005 21</c:v>
                </c:pt>
                <c:pt idx="33577">
                  <c:v>30/10/2005 22</c:v>
                </c:pt>
                <c:pt idx="33578">
                  <c:v>30/10/2005 23</c:v>
                </c:pt>
                <c:pt idx="33579">
                  <c:v>31/10/2005 00</c:v>
                </c:pt>
                <c:pt idx="33580">
                  <c:v>31/10/2005 01</c:v>
                </c:pt>
                <c:pt idx="33581">
                  <c:v>31/10/2005 02</c:v>
                </c:pt>
                <c:pt idx="33582">
                  <c:v>31/10/2005 03</c:v>
                </c:pt>
                <c:pt idx="33583">
                  <c:v>31/10/2005 04</c:v>
                </c:pt>
                <c:pt idx="33584">
                  <c:v>31/10/2005 05</c:v>
                </c:pt>
                <c:pt idx="33585">
                  <c:v>31/10/2005 06</c:v>
                </c:pt>
                <c:pt idx="33586">
                  <c:v>31/10/2005 07</c:v>
                </c:pt>
                <c:pt idx="33587">
                  <c:v>31/10/2005 08</c:v>
                </c:pt>
                <c:pt idx="33588">
                  <c:v>31/10/2005 09</c:v>
                </c:pt>
                <c:pt idx="33589">
                  <c:v>31/10/2005 10</c:v>
                </c:pt>
                <c:pt idx="33590">
                  <c:v>31/10/2005 11</c:v>
                </c:pt>
                <c:pt idx="33591">
                  <c:v>31/10/2005 12</c:v>
                </c:pt>
                <c:pt idx="33592">
                  <c:v>31/10/2005 13</c:v>
                </c:pt>
                <c:pt idx="33593">
                  <c:v>31/10/2005 14</c:v>
                </c:pt>
                <c:pt idx="33594">
                  <c:v>31/10/2005 15</c:v>
                </c:pt>
                <c:pt idx="33595">
                  <c:v>31/10/2005 16</c:v>
                </c:pt>
                <c:pt idx="33596">
                  <c:v>31/10/2005 17</c:v>
                </c:pt>
                <c:pt idx="33597">
                  <c:v>31/10/2005 18</c:v>
                </c:pt>
                <c:pt idx="33598">
                  <c:v>31/10/2005 19</c:v>
                </c:pt>
                <c:pt idx="33599">
                  <c:v>31/10/2005 20</c:v>
                </c:pt>
                <c:pt idx="33600">
                  <c:v>31/10/2005 21</c:v>
                </c:pt>
                <c:pt idx="33601">
                  <c:v>31/10/2005 22</c:v>
                </c:pt>
                <c:pt idx="33602">
                  <c:v>31/10/2005 23</c:v>
                </c:pt>
                <c:pt idx="33603">
                  <c:v>01/11/2005 00</c:v>
                </c:pt>
                <c:pt idx="33604">
                  <c:v>01/11/2005 01</c:v>
                </c:pt>
                <c:pt idx="33605">
                  <c:v>01/11/2005 02</c:v>
                </c:pt>
                <c:pt idx="33606">
                  <c:v>01/11/2005 03</c:v>
                </c:pt>
                <c:pt idx="33607">
                  <c:v>01/11/2005 04</c:v>
                </c:pt>
                <c:pt idx="33608">
                  <c:v>01/11/2005 05</c:v>
                </c:pt>
                <c:pt idx="33609">
                  <c:v>01/11/2005 06</c:v>
                </c:pt>
                <c:pt idx="33610">
                  <c:v>01/11/2005 07</c:v>
                </c:pt>
                <c:pt idx="33611">
                  <c:v>01/11/2005 08</c:v>
                </c:pt>
                <c:pt idx="33612">
                  <c:v>01/11/2005 09</c:v>
                </c:pt>
                <c:pt idx="33613">
                  <c:v>01/11/2005 10</c:v>
                </c:pt>
                <c:pt idx="33614">
                  <c:v>01/11/2005 11</c:v>
                </c:pt>
                <c:pt idx="33615">
                  <c:v>01/11/2005 12</c:v>
                </c:pt>
                <c:pt idx="33616">
                  <c:v>01/11/2005 13</c:v>
                </c:pt>
                <c:pt idx="33617">
                  <c:v>01/11/2005 14</c:v>
                </c:pt>
                <c:pt idx="33618">
                  <c:v>01/11/2005 15</c:v>
                </c:pt>
                <c:pt idx="33619">
                  <c:v>01/11/2005 16</c:v>
                </c:pt>
                <c:pt idx="33620">
                  <c:v>01/11/2005 17</c:v>
                </c:pt>
                <c:pt idx="33621">
                  <c:v>01/11/2005 18</c:v>
                </c:pt>
                <c:pt idx="33622">
                  <c:v>01/11/2005 19</c:v>
                </c:pt>
                <c:pt idx="33623">
                  <c:v>01/11/2005 20</c:v>
                </c:pt>
                <c:pt idx="33624">
                  <c:v>01/11/2005 21</c:v>
                </c:pt>
                <c:pt idx="33625">
                  <c:v>01/11/2005 22</c:v>
                </c:pt>
                <c:pt idx="33626">
                  <c:v>01/11/2005 23</c:v>
                </c:pt>
                <c:pt idx="33627">
                  <c:v>02/11/2005 00</c:v>
                </c:pt>
                <c:pt idx="33628">
                  <c:v>02/11/2005 01</c:v>
                </c:pt>
                <c:pt idx="33629">
                  <c:v>02/11/2005 02</c:v>
                </c:pt>
                <c:pt idx="33630">
                  <c:v>02/11/2005 03</c:v>
                </c:pt>
                <c:pt idx="33631">
                  <c:v>02/11/2005 04</c:v>
                </c:pt>
                <c:pt idx="33632">
                  <c:v>02/11/2005 05</c:v>
                </c:pt>
                <c:pt idx="33633">
                  <c:v>02/11/2005 06</c:v>
                </c:pt>
                <c:pt idx="33634">
                  <c:v>02/11/2005 07</c:v>
                </c:pt>
                <c:pt idx="33635">
                  <c:v>02/11/2005 08</c:v>
                </c:pt>
                <c:pt idx="33636">
                  <c:v>02/11/2005 09</c:v>
                </c:pt>
                <c:pt idx="33637">
                  <c:v>02/11/2005 10</c:v>
                </c:pt>
                <c:pt idx="33638">
                  <c:v>02/11/2005 11</c:v>
                </c:pt>
                <c:pt idx="33639">
                  <c:v>02/11/2005 12</c:v>
                </c:pt>
                <c:pt idx="33640">
                  <c:v>02/11/2005 13</c:v>
                </c:pt>
                <c:pt idx="33641">
                  <c:v>02/11/2005 14</c:v>
                </c:pt>
                <c:pt idx="33642">
                  <c:v>02/11/2005 15</c:v>
                </c:pt>
                <c:pt idx="33643">
                  <c:v>02/11/2005 16</c:v>
                </c:pt>
                <c:pt idx="33644">
                  <c:v>02/11/2005 17</c:v>
                </c:pt>
                <c:pt idx="33645">
                  <c:v>02/11/2005 18</c:v>
                </c:pt>
                <c:pt idx="33646">
                  <c:v>02/11/2005 19</c:v>
                </c:pt>
                <c:pt idx="33647">
                  <c:v>02/11/2005 20</c:v>
                </c:pt>
                <c:pt idx="33648">
                  <c:v>02/11/2005 21</c:v>
                </c:pt>
                <c:pt idx="33649">
                  <c:v>02/11/2005 22</c:v>
                </c:pt>
                <c:pt idx="33650">
                  <c:v>02/11/2005 23</c:v>
                </c:pt>
                <c:pt idx="33651">
                  <c:v>03/11/2005 00</c:v>
                </c:pt>
                <c:pt idx="33652">
                  <c:v>03/11/2005 01</c:v>
                </c:pt>
                <c:pt idx="33653">
                  <c:v>03/11/2005 02</c:v>
                </c:pt>
                <c:pt idx="33654">
                  <c:v>03/11/2005 03</c:v>
                </c:pt>
                <c:pt idx="33655">
                  <c:v>03/11/2005 04</c:v>
                </c:pt>
                <c:pt idx="33656">
                  <c:v>03/11/2005 05</c:v>
                </c:pt>
                <c:pt idx="33657">
                  <c:v>03/11/2005 06</c:v>
                </c:pt>
                <c:pt idx="33658">
                  <c:v>03/11/2005 07</c:v>
                </c:pt>
                <c:pt idx="33659">
                  <c:v>03/11/2005 08</c:v>
                </c:pt>
                <c:pt idx="33660">
                  <c:v>03/11/2005 09</c:v>
                </c:pt>
                <c:pt idx="33661">
                  <c:v>03/11/2005 10</c:v>
                </c:pt>
                <c:pt idx="33662">
                  <c:v>03/11/2005 11</c:v>
                </c:pt>
                <c:pt idx="33663">
                  <c:v>03/11/2005 12</c:v>
                </c:pt>
                <c:pt idx="33664">
                  <c:v>03/11/2005 13</c:v>
                </c:pt>
                <c:pt idx="33665">
                  <c:v>03/11/2005 14</c:v>
                </c:pt>
                <c:pt idx="33666">
                  <c:v>03/11/2005 15</c:v>
                </c:pt>
                <c:pt idx="33667">
                  <c:v>03/11/2005 16</c:v>
                </c:pt>
                <c:pt idx="33668">
                  <c:v>03/11/2005 17</c:v>
                </c:pt>
                <c:pt idx="33669">
                  <c:v>03/11/2005 18</c:v>
                </c:pt>
                <c:pt idx="33670">
                  <c:v>03/11/2005 19</c:v>
                </c:pt>
                <c:pt idx="33671">
                  <c:v>03/11/2005 20</c:v>
                </c:pt>
                <c:pt idx="33672">
                  <c:v>03/11/2005 21</c:v>
                </c:pt>
                <c:pt idx="33673">
                  <c:v>03/11/2005 22</c:v>
                </c:pt>
                <c:pt idx="33674">
                  <c:v>03/11/2005 23</c:v>
                </c:pt>
                <c:pt idx="33675">
                  <c:v>04/11/2005 00</c:v>
                </c:pt>
                <c:pt idx="33676">
                  <c:v>04/11/2005 01</c:v>
                </c:pt>
                <c:pt idx="33677">
                  <c:v>04/11/2005 02</c:v>
                </c:pt>
                <c:pt idx="33678">
                  <c:v>04/11/2005 03</c:v>
                </c:pt>
                <c:pt idx="33679">
                  <c:v>04/11/2005 04</c:v>
                </c:pt>
                <c:pt idx="33680">
                  <c:v>04/11/2005 05</c:v>
                </c:pt>
                <c:pt idx="33681">
                  <c:v>04/11/2005 06</c:v>
                </c:pt>
                <c:pt idx="33682">
                  <c:v>04/11/2005 07</c:v>
                </c:pt>
                <c:pt idx="33683">
                  <c:v>04/11/2005 08</c:v>
                </c:pt>
                <c:pt idx="33684">
                  <c:v>04/11/2005 09</c:v>
                </c:pt>
                <c:pt idx="33685">
                  <c:v>04/11/2005 10</c:v>
                </c:pt>
                <c:pt idx="33686">
                  <c:v>04/11/2005 11</c:v>
                </c:pt>
                <c:pt idx="33687">
                  <c:v>04/11/2005 12</c:v>
                </c:pt>
                <c:pt idx="33688">
                  <c:v>04/11/2005 13</c:v>
                </c:pt>
                <c:pt idx="33689">
                  <c:v>04/11/2005 14</c:v>
                </c:pt>
                <c:pt idx="33690">
                  <c:v>04/11/2005 15</c:v>
                </c:pt>
                <c:pt idx="33691">
                  <c:v>04/11/2005 16</c:v>
                </c:pt>
                <c:pt idx="33692">
                  <c:v>04/11/2005 17</c:v>
                </c:pt>
                <c:pt idx="33693">
                  <c:v>04/11/2005 18</c:v>
                </c:pt>
                <c:pt idx="33694">
                  <c:v>04/11/2005 19</c:v>
                </c:pt>
                <c:pt idx="33695">
                  <c:v>04/11/2005 20</c:v>
                </c:pt>
                <c:pt idx="33696">
                  <c:v>04/11/2005 21</c:v>
                </c:pt>
                <c:pt idx="33697">
                  <c:v>04/11/2005 22</c:v>
                </c:pt>
                <c:pt idx="33698">
                  <c:v>04/11/2005 23</c:v>
                </c:pt>
                <c:pt idx="33699">
                  <c:v>05/11/2005 00</c:v>
                </c:pt>
                <c:pt idx="33700">
                  <c:v>05/11/2005 01</c:v>
                </c:pt>
                <c:pt idx="33701">
                  <c:v>05/11/2005 02</c:v>
                </c:pt>
                <c:pt idx="33702">
                  <c:v>05/11/2005 03</c:v>
                </c:pt>
                <c:pt idx="33703">
                  <c:v>05/11/2005 04</c:v>
                </c:pt>
                <c:pt idx="33704">
                  <c:v>05/11/2005 05</c:v>
                </c:pt>
                <c:pt idx="33705">
                  <c:v>05/11/2005 06</c:v>
                </c:pt>
                <c:pt idx="33706">
                  <c:v>05/11/2005 07</c:v>
                </c:pt>
                <c:pt idx="33707">
                  <c:v>05/11/2005 08</c:v>
                </c:pt>
                <c:pt idx="33708">
                  <c:v>05/11/2005 09</c:v>
                </c:pt>
                <c:pt idx="33709">
                  <c:v>05/11/2005 10</c:v>
                </c:pt>
                <c:pt idx="33710">
                  <c:v>05/11/2005 11</c:v>
                </c:pt>
                <c:pt idx="33711">
                  <c:v>05/11/2005 12</c:v>
                </c:pt>
                <c:pt idx="33712">
                  <c:v>05/11/2005 13</c:v>
                </c:pt>
                <c:pt idx="33713">
                  <c:v>05/11/2005 14</c:v>
                </c:pt>
                <c:pt idx="33714">
                  <c:v>05/11/2005 15</c:v>
                </c:pt>
                <c:pt idx="33715">
                  <c:v>05/11/2005 16</c:v>
                </c:pt>
                <c:pt idx="33716">
                  <c:v>05/11/2005 17</c:v>
                </c:pt>
                <c:pt idx="33717">
                  <c:v>05/11/2005 18</c:v>
                </c:pt>
                <c:pt idx="33718">
                  <c:v>05/11/2005 19</c:v>
                </c:pt>
                <c:pt idx="33719">
                  <c:v>05/11/2005 20</c:v>
                </c:pt>
                <c:pt idx="33720">
                  <c:v>05/11/2005 21</c:v>
                </c:pt>
                <c:pt idx="33721">
                  <c:v>05/11/2005 22</c:v>
                </c:pt>
                <c:pt idx="33722">
                  <c:v>05/11/2005 23</c:v>
                </c:pt>
                <c:pt idx="33723">
                  <c:v>06/11/2005 00</c:v>
                </c:pt>
                <c:pt idx="33724">
                  <c:v>06/11/2005 01</c:v>
                </c:pt>
                <c:pt idx="33725">
                  <c:v>06/11/2005 02</c:v>
                </c:pt>
                <c:pt idx="33726">
                  <c:v>06/11/2005 03</c:v>
                </c:pt>
                <c:pt idx="33727">
                  <c:v>06/11/2005 04</c:v>
                </c:pt>
                <c:pt idx="33728">
                  <c:v>06/11/2005 05</c:v>
                </c:pt>
                <c:pt idx="33729">
                  <c:v>06/11/2005 06</c:v>
                </c:pt>
                <c:pt idx="33730">
                  <c:v>06/11/2005 07</c:v>
                </c:pt>
                <c:pt idx="33731">
                  <c:v>06/11/2005 08</c:v>
                </c:pt>
                <c:pt idx="33732">
                  <c:v>06/11/2005 09</c:v>
                </c:pt>
                <c:pt idx="33733">
                  <c:v>06/11/2005 10</c:v>
                </c:pt>
                <c:pt idx="33734">
                  <c:v>06/11/2005 11</c:v>
                </c:pt>
                <c:pt idx="33735">
                  <c:v>06/11/2005 12</c:v>
                </c:pt>
                <c:pt idx="33736">
                  <c:v>06/11/2005 13</c:v>
                </c:pt>
                <c:pt idx="33737">
                  <c:v>06/11/2005 14</c:v>
                </c:pt>
                <c:pt idx="33738">
                  <c:v>06/11/2005 15</c:v>
                </c:pt>
                <c:pt idx="33739">
                  <c:v>06/11/2005 16</c:v>
                </c:pt>
                <c:pt idx="33740">
                  <c:v>06/11/2005 17</c:v>
                </c:pt>
                <c:pt idx="33741">
                  <c:v>06/11/2005 18</c:v>
                </c:pt>
                <c:pt idx="33742">
                  <c:v>06/11/2005 19</c:v>
                </c:pt>
                <c:pt idx="33743">
                  <c:v>06/11/2005 20</c:v>
                </c:pt>
                <c:pt idx="33744">
                  <c:v>06/11/2005 21</c:v>
                </c:pt>
                <c:pt idx="33745">
                  <c:v>06/11/2005 22</c:v>
                </c:pt>
                <c:pt idx="33746">
                  <c:v>06/11/2005 23</c:v>
                </c:pt>
                <c:pt idx="33747">
                  <c:v>07/11/2005 00</c:v>
                </c:pt>
                <c:pt idx="33748">
                  <c:v>07/11/2005 01</c:v>
                </c:pt>
                <c:pt idx="33749">
                  <c:v>07/11/2005 02</c:v>
                </c:pt>
                <c:pt idx="33750">
                  <c:v>07/11/2005 03</c:v>
                </c:pt>
                <c:pt idx="33751">
                  <c:v>07/11/2005 04</c:v>
                </c:pt>
                <c:pt idx="33752">
                  <c:v>07/11/2005 05</c:v>
                </c:pt>
                <c:pt idx="33753">
                  <c:v>07/11/2005 06</c:v>
                </c:pt>
                <c:pt idx="33754">
                  <c:v>07/11/2005 07</c:v>
                </c:pt>
                <c:pt idx="33755">
                  <c:v>07/11/2005 08</c:v>
                </c:pt>
                <c:pt idx="33756">
                  <c:v>07/11/2005 09</c:v>
                </c:pt>
                <c:pt idx="33757">
                  <c:v>07/11/2005 10</c:v>
                </c:pt>
                <c:pt idx="33758">
                  <c:v>07/11/2005 11</c:v>
                </c:pt>
                <c:pt idx="33759">
                  <c:v>07/11/2005 12</c:v>
                </c:pt>
                <c:pt idx="33760">
                  <c:v>07/11/2005 13</c:v>
                </c:pt>
                <c:pt idx="33761">
                  <c:v>07/11/2005 14</c:v>
                </c:pt>
                <c:pt idx="33762">
                  <c:v>07/11/2005 15</c:v>
                </c:pt>
                <c:pt idx="33763">
                  <c:v>07/11/2005 16</c:v>
                </c:pt>
                <c:pt idx="33764">
                  <c:v>07/11/2005 17</c:v>
                </c:pt>
                <c:pt idx="33765">
                  <c:v>07/11/2005 18</c:v>
                </c:pt>
                <c:pt idx="33766">
                  <c:v>07/11/2005 19</c:v>
                </c:pt>
                <c:pt idx="33767">
                  <c:v>07/11/2005 20</c:v>
                </c:pt>
                <c:pt idx="33768">
                  <c:v>07/11/2005 21</c:v>
                </c:pt>
                <c:pt idx="33769">
                  <c:v>07/11/2005 22</c:v>
                </c:pt>
                <c:pt idx="33770">
                  <c:v>07/11/2005 23</c:v>
                </c:pt>
                <c:pt idx="33771">
                  <c:v>08/11/2005 00</c:v>
                </c:pt>
                <c:pt idx="33772">
                  <c:v>08/11/2005 01</c:v>
                </c:pt>
                <c:pt idx="33773">
                  <c:v>08/11/2005 02</c:v>
                </c:pt>
                <c:pt idx="33774">
                  <c:v>08/11/2005 03</c:v>
                </c:pt>
                <c:pt idx="33775">
                  <c:v>08/11/2005 04</c:v>
                </c:pt>
                <c:pt idx="33776">
                  <c:v>08/11/2005 05</c:v>
                </c:pt>
                <c:pt idx="33777">
                  <c:v>08/11/2005 06</c:v>
                </c:pt>
                <c:pt idx="33778">
                  <c:v>08/11/2005 07</c:v>
                </c:pt>
                <c:pt idx="33779">
                  <c:v>08/11/2005 08</c:v>
                </c:pt>
                <c:pt idx="33780">
                  <c:v>08/11/2005 09</c:v>
                </c:pt>
                <c:pt idx="33781">
                  <c:v>08/11/2005 10</c:v>
                </c:pt>
                <c:pt idx="33782">
                  <c:v>08/11/2005 11</c:v>
                </c:pt>
                <c:pt idx="33783">
                  <c:v>08/11/2005 12</c:v>
                </c:pt>
                <c:pt idx="33784">
                  <c:v>08/11/2005 13</c:v>
                </c:pt>
                <c:pt idx="33785">
                  <c:v>08/11/2005 14</c:v>
                </c:pt>
                <c:pt idx="33786">
                  <c:v>08/11/2005 15</c:v>
                </c:pt>
                <c:pt idx="33787">
                  <c:v>08/11/2005 16</c:v>
                </c:pt>
                <c:pt idx="33788">
                  <c:v>08/11/2005 17</c:v>
                </c:pt>
                <c:pt idx="33789">
                  <c:v>08/11/2005 18</c:v>
                </c:pt>
                <c:pt idx="33790">
                  <c:v>08/11/2005 19</c:v>
                </c:pt>
                <c:pt idx="33791">
                  <c:v>08/11/2005 20</c:v>
                </c:pt>
                <c:pt idx="33792">
                  <c:v>08/11/2005 21</c:v>
                </c:pt>
                <c:pt idx="33793">
                  <c:v>08/11/2005 22</c:v>
                </c:pt>
                <c:pt idx="33794">
                  <c:v>08/11/2005 23</c:v>
                </c:pt>
                <c:pt idx="33795">
                  <c:v>09/11/2005 00</c:v>
                </c:pt>
                <c:pt idx="33796">
                  <c:v>09/11/2005 01</c:v>
                </c:pt>
                <c:pt idx="33797">
                  <c:v>09/11/2005 02</c:v>
                </c:pt>
                <c:pt idx="33798">
                  <c:v>09/11/2005 03</c:v>
                </c:pt>
                <c:pt idx="33799">
                  <c:v>09/11/2005 04</c:v>
                </c:pt>
                <c:pt idx="33800">
                  <c:v>09/11/2005 05</c:v>
                </c:pt>
                <c:pt idx="33801">
                  <c:v>09/11/2005 06</c:v>
                </c:pt>
                <c:pt idx="33802">
                  <c:v>09/11/2005 07</c:v>
                </c:pt>
                <c:pt idx="33803">
                  <c:v>09/11/2005 08</c:v>
                </c:pt>
                <c:pt idx="33804">
                  <c:v>09/11/2005 09</c:v>
                </c:pt>
                <c:pt idx="33805">
                  <c:v>09/11/2005 10</c:v>
                </c:pt>
                <c:pt idx="33806">
                  <c:v>09/11/2005 11</c:v>
                </c:pt>
                <c:pt idx="33807">
                  <c:v>09/11/2005 12</c:v>
                </c:pt>
                <c:pt idx="33808">
                  <c:v>09/11/2005 13</c:v>
                </c:pt>
                <c:pt idx="33809">
                  <c:v>09/11/2005 14</c:v>
                </c:pt>
                <c:pt idx="33810">
                  <c:v>09/11/2005 15</c:v>
                </c:pt>
                <c:pt idx="33811">
                  <c:v>09/11/2005 16</c:v>
                </c:pt>
                <c:pt idx="33812">
                  <c:v>09/11/2005 17</c:v>
                </c:pt>
                <c:pt idx="33813">
                  <c:v>09/11/2005 18</c:v>
                </c:pt>
                <c:pt idx="33814">
                  <c:v>09/11/2005 19</c:v>
                </c:pt>
                <c:pt idx="33815">
                  <c:v>09/11/2005 20</c:v>
                </c:pt>
                <c:pt idx="33816">
                  <c:v>09/11/2005 21</c:v>
                </c:pt>
                <c:pt idx="33817">
                  <c:v>09/11/2005 22</c:v>
                </c:pt>
                <c:pt idx="33818">
                  <c:v>09/11/2005 23</c:v>
                </c:pt>
                <c:pt idx="33819">
                  <c:v>10/11/2005 00</c:v>
                </c:pt>
                <c:pt idx="33820">
                  <c:v>10/11/2005 01</c:v>
                </c:pt>
                <c:pt idx="33821">
                  <c:v>10/11/2005 02</c:v>
                </c:pt>
                <c:pt idx="33822">
                  <c:v>10/11/2005 03</c:v>
                </c:pt>
                <c:pt idx="33823">
                  <c:v>10/11/2005 04</c:v>
                </c:pt>
                <c:pt idx="33824">
                  <c:v>10/11/2005 05</c:v>
                </c:pt>
                <c:pt idx="33825">
                  <c:v>10/11/2005 06</c:v>
                </c:pt>
                <c:pt idx="33826">
                  <c:v>10/11/2005 07</c:v>
                </c:pt>
                <c:pt idx="33827">
                  <c:v>10/11/2005 08</c:v>
                </c:pt>
                <c:pt idx="33828">
                  <c:v>10/11/2005 09</c:v>
                </c:pt>
                <c:pt idx="33829">
                  <c:v>10/11/2005 10</c:v>
                </c:pt>
                <c:pt idx="33830">
                  <c:v>10/11/2005 11</c:v>
                </c:pt>
                <c:pt idx="33831">
                  <c:v>10/11/2005 12</c:v>
                </c:pt>
                <c:pt idx="33832">
                  <c:v>10/11/2005 13</c:v>
                </c:pt>
                <c:pt idx="33833">
                  <c:v>10/11/2005 14</c:v>
                </c:pt>
                <c:pt idx="33834">
                  <c:v>10/11/2005 15</c:v>
                </c:pt>
                <c:pt idx="33835">
                  <c:v>10/11/2005 16</c:v>
                </c:pt>
                <c:pt idx="33836">
                  <c:v>10/11/2005 17</c:v>
                </c:pt>
                <c:pt idx="33837">
                  <c:v>10/11/2005 18</c:v>
                </c:pt>
                <c:pt idx="33838">
                  <c:v>10/11/2005 19</c:v>
                </c:pt>
                <c:pt idx="33839">
                  <c:v>10/11/2005 20</c:v>
                </c:pt>
                <c:pt idx="33840">
                  <c:v>10/11/2005 21</c:v>
                </c:pt>
                <c:pt idx="33841">
                  <c:v>10/11/2005 22</c:v>
                </c:pt>
                <c:pt idx="33842">
                  <c:v>10/11/2005 23</c:v>
                </c:pt>
                <c:pt idx="33843">
                  <c:v>11/11/2005 00</c:v>
                </c:pt>
                <c:pt idx="33844">
                  <c:v>11/11/2005 01</c:v>
                </c:pt>
                <c:pt idx="33845">
                  <c:v>11/11/2005 02</c:v>
                </c:pt>
                <c:pt idx="33846">
                  <c:v>11/11/2005 03</c:v>
                </c:pt>
                <c:pt idx="33847">
                  <c:v>11/11/2005 04</c:v>
                </c:pt>
                <c:pt idx="33848">
                  <c:v>11/11/2005 05</c:v>
                </c:pt>
                <c:pt idx="33849">
                  <c:v>11/11/2005 06</c:v>
                </c:pt>
                <c:pt idx="33850">
                  <c:v>11/11/2005 07</c:v>
                </c:pt>
                <c:pt idx="33851">
                  <c:v>11/11/2005 08</c:v>
                </c:pt>
                <c:pt idx="33852">
                  <c:v>11/11/2005 09</c:v>
                </c:pt>
                <c:pt idx="33853">
                  <c:v>11/11/2005 10</c:v>
                </c:pt>
                <c:pt idx="33854">
                  <c:v>11/11/2005 11</c:v>
                </c:pt>
                <c:pt idx="33855">
                  <c:v>11/11/2005 12</c:v>
                </c:pt>
                <c:pt idx="33856">
                  <c:v>11/11/2005 13</c:v>
                </c:pt>
                <c:pt idx="33857">
                  <c:v>11/11/2005 14</c:v>
                </c:pt>
                <c:pt idx="33858">
                  <c:v>11/11/2005 15</c:v>
                </c:pt>
                <c:pt idx="33859">
                  <c:v>11/11/2005 16</c:v>
                </c:pt>
                <c:pt idx="33860">
                  <c:v>11/11/2005 17</c:v>
                </c:pt>
                <c:pt idx="33861">
                  <c:v>11/11/2005 18</c:v>
                </c:pt>
                <c:pt idx="33862">
                  <c:v>11/11/2005 19</c:v>
                </c:pt>
                <c:pt idx="33863">
                  <c:v>11/11/2005 20</c:v>
                </c:pt>
                <c:pt idx="33864">
                  <c:v>11/11/2005 21</c:v>
                </c:pt>
                <c:pt idx="33865">
                  <c:v>11/11/2005 22</c:v>
                </c:pt>
                <c:pt idx="33866">
                  <c:v>11/11/2005 23</c:v>
                </c:pt>
                <c:pt idx="33867">
                  <c:v>12/11/2005 00</c:v>
                </c:pt>
                <c:pt idx="33868">
                  <c:v>12/11/2005 01</c:v>
                </c:pt>
                <c:pt idx="33869">
                  <c:v>12/11/2005 02</c:v>
                </c:pt>
                <c:pt idx="33870">
                  <c:v>12/11/2005 03</c:v>
                </c:pt>
                <c:pt idx="33871">
                  <c:v>12/11/2005 04</c:v>
                </c:pt>
                <c:pt idx="33872">
                  <c:v>12/11/2005 05</c:v>
                </c:pt>
                <c:pt idx="33873">
                  <c:v>12/11/2005 06</c:v>
                </c:pt>
                <c:pt idx="33874">
                  <c:v>12/11/2005 07</c:v>
                </c:pt>
                <c:pt idx="33875">
                  <c:v>12/11/2005 08</c:v>
                </c:pt>
                <c:pt idx="33876">
                  <c:v>12/11/2005 09</c:v>
                </c:pt>
                <c:pt idx="33877">
                  <c:v>12/11/2005 10</c:v>
                </c:pt>
                <c:pt idx="33878">
                  <c:v>12/11/2005 11</c:v>
                </c:pt>
                <c:pt idx="33879">
                  <c:v>12/11/2005 12</c:v>
                </c:pt>
                <c:pt idx="33880">
                  <c:v>12/11/2005 13</c:v>
                </c:pt>
                <c:pt idx="33881">
                  <c:v>12/11/2005 14</c:v>
                </c:pt>
                <c:pt idx="33882">
                  <c:v>12/11/2005 15</c:v>
                </c:pt>
                <c:pt idx="33883">
                  <c:v>12/11/2005 16</c:v>
                </c:pt>
                <c:pt idx="33884">
                  <c:v>12/11/2005 17</c:v>
                </c:pt>
                <c:pt idx="33885">
                  <c:v>12/11/2005 18</c:v>
                </c:pt>
                <c:pt idx="33886">
                  <c:v>12/11/2005 19</c:v>
                </c:pt>
                <c:pt idx="33887">
                  <c:v>12/11/2005 20</c:v>
                </c:pt>
                <c:pt idx="33888">
                  <c:v>12/11/2005 21</c:v>
                </c:pt>
                <c:pt idx="33889">
                  <c:v>12/11/2005 22</c:v>
                </c:pt>
                <c:pt idx="33890">
                  <c:v>12/11/2005 23</c:v>
                </c:pt>
                <c:pt idx="33891">
                  <c:v>13/11/2005 00</c:v>
                </c:pt>
                <c:pt idx="33892">
                  <c:v>13/11/2005 01</c:v>
                </c:pt>
                <c:pt idx="33893">
                  <c:v>13/11/2005 02</c:v>
                </c:pt>
                <c:pt idx="33894">
                  <c:v>13/11/2005 03</c:v>
                </c:pt>
                <c:pt idx="33895">
                  <c:v>13/11/2005 04</c:v>
                </c:pt>
                <c:pt idx="33896">
                  <c:v>13/11/2005 05</c:v>
                </c:pt>
                <c:pt idx="33897">
                  <c:v>13/11/2005 06</c:v>
                </c:pt>
                <c:pt idx="33898">
                  <c:v>13/11/2005 07</c:v>
                </c:pt>
                <c:pt idx="33899">
                  <c:v>13/11/2005 08</c:v>
                </c:pt>
                <c:pt idx="33900">
                  <c:v>13/11/2005 09</c:v>
                </c:pt>
                <c:pt idx="33901">
                  <c:v>13/11/2005 10</c:v>
                </c:pt>
                <c:pt idx="33902">
                  <c:v>13/11/2005 11</c:v>
                </c:pt>
                <c:pt idx="33903">
                  <c:v>13/11/2005 12</c:v>
                </c:pt>
                <c:pt idx="33904">
                  <c:v>13/11/2005 13</c:v>
                </c:pt>
                <c:pt idx="33905">
                  <c:v>13/11/2005 14</c:v>
                </c:pt>
                <c:pt idx="33906">
                  <c:v>13/11/2005 15</c:v>
                </c:pt>
                <c:pt idx="33907">
                  <c:v>13/11/2005 16</c:v>
                </c:pt>
                <c:pt idx="33908">
                  <c:v>13/11/2005 17</c:v>
                </c:pt>
                <c:pt idx="33909">
                  <c:v>13/11/2005 18</c:v>
                </c:pt>
                <c:pt idx="33910">
                  <c:v>13/11/2005 19</c:v>
                </c:pt>
                <c:pt idx="33911">
                  <c:v>13/11/2005 20</c:v>
                </c:pt>
                <c:pt idx="33912">
                  <c:v>13/11/2005 21</c:v>
                </c:pt>
                <c:pt idx="33913">
                  <c:v>13/11/2005 22</c:v>
                </c:pt>
                <c:pt idx="33914">
                  <c:v>13/11/2005 23</c:v>
                </c:pt>
                <c:pt idx="33915">
                  <c:v>14/11/2005 00</c:v>
                </c:pt>
                <c:pt idx="33916">
                  <c:v>14/11/2005 01</c:v>
                </c:pt>
                <c:pt idx="33917">
                  <c:v>14/11/2005 02</c:v>
                </c:pt>
                <c:pt idx="33918">
                  <c:v>14/11/2005 03</c:v>
                </c:pt>
                <c:pt idx="33919">
                  <c:v>14/11/2005 04</c:v>
                </c:pt>
                <c:pt idx="33920">
                  <c:v>14/11/2005 05</c:v>
                </c:pt>
                <c:pt idx="33921">
                  <c:v>14/11/2005 06</c:v>
                </c:pt>
                <c:pt idx="33922">
                  <c:v>14/11/2005 07</c:v>
                </c:pt>
                <c:pt idx="33923">
                  <c:v>14/11/2005 08</c:v>
                </c:pt>
                <c:pt idx="33924">
                  <c:v>14/11/2005 09</c:v>
                </c:pt>
                <c:pt idx="33925">
                  <c:v>14/11/2005 10</c:v>
                </c:pt>
                <c:pt idx="33926">
                  <c:v>14/11/2005 11</c:v>
                </c:pt>
                <c:pt idx="33927">
                  <c:v>14/11/2005 12</c:v>
                </c:pt>
                <c:pt idx="33928">
                  <c:v>14/11/2005 13</c:v>
                </c:pt>
                <c:pt idx="33929">
                  <c:v>14/11/2005 14</c:v>
                </c:pt>
                <c:pt idx="33930">
                  <c:v>14/11/2005 15</c:v>
                </c:pt>
                <c:pt idx="33931">
                  <c:v>14/11/2005 16</c:v>
                </c:pt>
                <c:pt idx="33932">
                  <c:v>14/11/2005 17</c:v>
                </c:pt>
                <c:pt idx="33933">
                  <c:v>14/11/2005 18</c:v>
                </c:pt>
                <c:pt idx="33934">
                  <c:v>14/11/2005 19</c:v>
                </c:pt>
                <c:pt idx="33935">
                  <c:v>14/11/2005 20</c:v>
                </c:pt>
                <c:pt idx="33936">
                  <c:v>14/11/2005 21</c:v>
                </c:pt>
                <c:pt idx="33937">
                  <c:v>14/11/2005 22</c:v>
                </c:pt>
                <c:pt idx="33938">
                  <c:v>14/11/2005 23</c:v>
                </c:pt>
                <c:pt idx="33939">
                  <c:v>15/11/2005 00</c:v>
                </c:pt>
                <c:pt idx="33940">
                  <c:v>15/11/2005 01</c:v>
                </c:pt>
                <c:pt idx="33941">
                  <c:v>15/11/2005 02</c:v>
                </c:pt>
                <c:pt idx="33942">
                  <c:v>15/11/2005 03</c:v>
                </c:pt>
                <c:pt idx="33943">
                  <c:v>15/11/2005 04</c:v>
                </c:pt>
                <c:pt idx="33944">
                  <c:v>15/11/2005 05</c:v>
                </c:pt>
                <c:pt idx="33945">
                  <c:v>15/11/2005 06</c:v>
                </c:pt>
                <c:pt idx="33946">
                  <c:v>15/11/2005 07</c:v>
                </c:pt>
                <c:pt idx="33947">
                  <c:v>15/11/2005 08</c:v>
                </c:pt>
                <c:pt idx="33948">
                  <c:v>15/11/2005 09</c:v>
                </c:pt>
                <c:pt idx="33949">
                  <c:v>15/11/2005 10</c:v>
                </c:pt>
                <c:pt idx="33950">
                  <c:v>15/11/2005 11</c:v>
                </c:pt>
                <c:pt idx="33951">
                  <c:v>15/11/2005 12</c:v>
                </c:pt>
                <c:pt idx="33952">
                  <c:v>15/11/2005 13</c:v>
                </c:pt>
                <c:pt idx="33953">
                  <c:v>15/11/2005 14</c:v>
                </c:pt>
                <c:pt idx="33954">
                  <c:v>15/11/2005 15</c:v>
                </c:pt>
                <c:pt idx="33955">
                  <c:v>15/11/2005 16</c:v>
                </c:pt>
                <c:pt idx="33956">
                  <c:v>15/11/2005 17</c:v>
                </c:pt>
                <c:pt idx="33957">
                  <c:v>15/11/2005 18</c:v>
                </c:pt>
                <c:pt idx="33958">
                  <c:v>15/11/2005 19</c:v>
                </c:pt>
                <c:pt idx="33959">
                  <c:v>15/11/2005 20</c:v>
                </c:pt>
                <c:pt idx="33960">
                  <c:v>15/11/2005 21</c:v>
                </c:pt>
                <c:pt idx="33961">
                  <c:v>15/11/2005 22</c:v>
                </c:pt>
                <c:pt idx="33962">
                  <c:v>15/11/2005 23</c:v>
                </c:pt>
                <c:pt idx="33963">
                  <c:v>16/11/2005 00</c:v>
                </c:pt>
                <c:pt idx="33964">
                  <c:v>16/11/2005 01</c:v>
                </c:pt>
                <c:pt idx="33965">
                  <c:v>16/11/2005 02</c:v>
                </c:pt>
                <c:pt idx="33966">
                  <c:v>16/11/2005 03</c:v>
                </c:pt>
                <c:pt idx="33967">
                  <c:v>16/11/2005 04</c:v>
                </c:pt>
                <c:pt idx="33968">
                  <c:v>16/11/2005 05</c:v>
                </c:pt>
                <c:pt idx="33969">
                  <c:v>16/11/2005 06</c:v>
                </c:pt>
                <c:pt idx="33970">
                  <c:v>16/11/2005 07</c:v>
                </c:pt>
                <c:pt idx="33971">
                  <c:v>16/11/2005 08</c:v>
                </c:pt>
                <c:pt idx="33972">
                  <c:v>16/11/2005 09</c:v>
                </c:pt>
                <c:pt idx="33973">
                  <c:v>16/11/2005 10</c:v>
                </c:pt>
                <c:pt idx="33974">
                  <c:v>16/11/2005 11</c:v>
                </c:pt>
                <c:pt idx="33975">
                  <c:v>16/11/2005 12</c:v>
                </c:pt>
                <c:pt idx="33976">
                  <c:v>16/11/2005 13</c:v>
                </c:pt>
                <c:pt idx="33977">
                  <c:v>16/11/2005 14</c:v>
                </c:pt>
                <c:pt idx="33978">
                  <c:v>16/11/2005 15</c:v>
                </c:pt>
                <c:pt idx="33979">
                  <c:v>16/11/2005 16</c:v>
                </c:pt>
                <c:pt idx="33980">
                  <c:v>16/11/2005 17</c:v>
                </c:pt>
                <c:pt idx="33981">
                  <c:v>16/11/2005 18</c:v>
                </c:pt>
                <c:pt idx="33982">
                  <c:v>16/11/2005 19</c:v>
                </c:pt>
                <c:pt idx="33983">
                  <c:v>16/11/2005 20</c:v>
                </c:pt>
                <c:pt idx="33984">
                  <c:v>16/11/2005 21</c:v>
                </c:pt>
                <c:pt idx="33985">
                  <c:v>16/11/2005 22</c:v>
                </c:pt>
                <c:pt idx="33986">
                  <c:v>16/11/2005 23</c:v>
                </c:pt>
                <c:pt idx="33987">
                  <c:v>17/11/2005 00</c:v>
                </c:pt>
                <c:pt idx="33988">
                  <c:v>17/11/2005 01</c:v>
                </c:pt>
                <c:pt idx="33989">
                  <c:v>17/11/2005 02</c:v>
                </c:pt>
                <c:pt idx="33990">
                  <c:v>17/11/2005 03</c:v>
                </c:pt>
                <c:pt idx="33991">
                  <c:v>17/11/2005 04</c:v>
                </c:pt>
                <c:pt idx="33992">
                  <c:v>17/11/2005 05</c:v>
                </c:pt>
                <c:pt idx="33993">
                  <c:v>17/11/2005 06</c:v>
                </c:pt>
                <c:pt idx="33994">
                  <c:v>17/11/2005 07</c:v>
                </c:pt>
                <c:pt idx="33995">
                  <c:v>17/11/2005 08</c:v>
                </c:pt>
                <c:pt idx="33996">
                  <c:v>17/11/2005 09</c:v>
                </c:pt>
                <c:pt idx="33997">
                  <c:v>17/11/2005 10</c:v>
                </c:pt>
                <c:pt idx="33998">
                  <c:v>17/11/2005 11</c:v>
                </c:pt>
                <c:pt idx="33999">
                  <c:v>17/11/2005 12</c:v>
                </c:pt>
                <c:pt idx="34000">
                  <c:v>17/11/2005 13</c:v>
                </c:pt>
                <c:pt idx="34001">
                  <c:v>17/11/2005 14</c:v>
                </c:pt>
                <c:pt idx="34002">
                  <c:v>17/11/2005 15</c:v>
                </c:pt>
                <c:pt idx="34003">
                  <c:v>17/11/2005 16</c:v>
                </c:pt>
                <c:pt idx="34004">
                  <c:v>17/11/2005 17</c:v>
                </c:pt>
                <c:pt idx="34005">
                  <c:v>17/11/2005 18</c:v>
                </c:pt>
                <c:pt idx="34006">
                  <c:v>17/11/2005 19</c:v>
                </c:pt>
                <c:pt idx="34007">
                  <c:v>17/11/2005 20</c:v>
                </c:pt>
                <c:pt idx="34008">
                  <c:v>17/11/2005 21</c:v>
                </c:pt>
                <c:pt idx="34009">
                  <c:v>17/11/2005 22</c:v>
                </c:pt>
                <c:pt idx="34010">
                  <c:v>17/11/2005 23</c:v>
                </c:pt>
                <c:pt idx="34011">
                  <c:v>18/11/2005 00</c:v>
                </c:pt>
                <c:pt idx="34012">
                  <c:v>18/11/2005 01</c:v>
                </c:pt>
                <c:pt idx="34013">
                  <c:v>18/11/2005 02</c:v>
                </c:pt>
                <c:pt idx="34014">
                  <c:v>18/11/2005 03</c:v>
                </c:pt>
                <c:pt idx="34015">
                  <c:v>18/11/2005 04</c:v>
                </c:pt>
                <c:pt idx="34016">
                  <c:v>18/11/2005 05</c:v>
                </c:pt>
                <c:pt idx="34017">
                  <c:v>18/11/2005 06</c:v>
                </c:pt>
                <c:pt idx="34018">
                  <c:v>18/11/2005 07</c:v>
                </c:pt>
                <c:pt idx="34019">
                  <c:v>18/11/2005 08</c:v>
                </c:pt>
                <c:pt idx="34020">
                  <c:v>18/11/2005 09</c:v>
                </c:pt>
                <c:pt idx="34021">
                  <c:v>18/11/2005 10</c:v>
                </c:pt>
                <c:pt idx="34022">
                  <c:v>18/11/2005 11</c:v>
                </c:pt>
                <c:pt idx="34023">
                  <c:v>18/11/2005 12</c:v>
                </c:pt>
                <c:pt idx="34024">
                  <c:v>18/11/2005 13</c:v>
                </c:pt>
                <c:pt idx="34025">
                  <c:v>18/11/2005 14</c:v>
                </c:pt>
                <c:pt idx="34026">
                  <c:v>18/11/2005 15</c:v>
                </c:pt>
                <c:pt idx="34027">
                  <c:v>18/11/2005 16</c:v>
                </c:pt>
                <c:pt idx="34028">
                  <c:v>18/11/2005 17</c:v>
                </c:pt>
                <c:pt idx="34029">
                  <c:v>18/11/2005 18</c:v>
                </c:pt>
                <c:pt idx="34030">
                  <c:v>18/11/2005 19</c:v>
                </c:pt>
                <c:pt idx="34031">
                  <c:v>18/11/2005 20</c:v>
                </c:pt>
                <c:pt idx="34032">
                  <c:v>18/11/2005 21</c:v>
                </c:pt>
                <c:pt idx="34033">
                  <c:v>18/11/2005 22</c:v>
                </c:pt>
                <c:pt idx="34034">
                  <c:v>18/11/2005 23</c:v>
                </c:pt>
                <c:pt idx="34035">
                  <c:v>19/11/2005 00</c:v>
                </c:pt>
                <c:pt idx="34036">
                  <c:v>19/11/2005 01</c:v>
                </c:pt>
                <c:pt idx="34037">
                  <c:v>19/11/2005 02</c:v>
                </c:pt>
                <c:pt idx="34038">
                  <c:v>19/11/2005 03</c:v>
                </c:pt>
                <c:pt idx="34039">
                  <c:v>19/11/2005 04</c:v>
                </c:pt>
                <c:pt idx="34040">
                  <c:v>19/11/2005 05</c:v>
                </c:pt>
                <c:pt idx="34041">
                  <c:v>19/11/2005 06</c:v>
                </c:pt>
                <c:pt idx="34042">
                  <c:v>19/11/2005 07</c:v>
                </c:pt>
                <c:pt idx="34043">
                  <c:v>19/11/2005 08</c:v>
                </c:pt>
                <c:pt idx="34044">
                  <c:v>19/11/2005 09</c:v>
                </c:pt>
                <c:pt idx="34045">
                  <c:v>19/11/2005 10</c:v>
                </c:pt>
                <c:pt idx="34046">
                  <c:v>19/11/2005 11</c:v>
                </c:pt>
                <c:pt idx="34047">
                  <c:v>19/11/2005 12</c:v>
                </c:pt>
                <c:pt idx="34048">
                  <c:v>19/11/2005 13</c:v>
                </c:pt>
                <c:pt idx="34049">
                  <c:v>19/11/2005 14</c:v>
                </c:pt>
                <c:pt idx="34050">
                  <c:v>19/11/2005 15</c:v>
                </c:pt>
                <c:pt idx="34051">
                  <c:v>19/11/2005 16</c:v>
                </c:pt>
                <c:pt idx="34052">
                  <c:v>19/11/2005 17</c:v>
                </c:pt>
                <c:pt idx="34053">
                  <c:v>19/11/2005 18</c:v>
                </c:pt>
                <c:pt idx="34054">
                  <c:v>19/11/2005 19</c:v>
                </c:pt>
                <c:pt idx="34055">
                  <c:v>19/11/2005 20</c:v>
                </c:pt>
                <c:pt idx="34056">
                  <c:v>19/11/2005 21</c:v>
                </c:pt>
                <c:pt idx="34057">
                  <c:v>19/11/2005 22</c:v>
                </c:pt>
                <c:pt idx="34058">
                  <c:v>19/11/2005 23</c:v>
                </c:pt>
                <c:pt idx="34059">
                  <c:v>20/11/2005 00</c:v>
                </c:pt>
                <c:pt idx="34060">
                  <c:v>20/11/2005 01</c:v>
                </c:pt>
                <c:pt idx="34061">
                  <c:v>20/11/2005 02</c:v>
                </c:pt>
                <c:pt idx="34062">
                  <c:v>20/11/2005 03</c:v>
                </c:pt>
                <c:pt idx="34063">
                  <c:v>20/11/2005 04</c:v>
                </c:pt>
                <c:pt idx="34064">
                  <c:v>20/11/2005 05</c:v>
                </c:pt>
                <c:pt idx="34065">
                  <c:v>20/11/2005 06</c:v>
                </c:pt>
                <c:pt idx="34066">
                  <c:v>20/11/2005 07</c:v>
                </c:pt>
                <c:pt idx="34067">
                  <c:v>20/11/2005 08</c:v>
                </c:pt>
                <c:pt idx="34068">
                  <c:v>20/11/2005 09</c:v>
                </c:pt>
                <c:pt idx="34069">
                  <c:v>20/11/2005 10</c:v>
                </c:pt>
                <c:pt idx="34070">
                  <c:v>20/11/2005 11</c:v>
                </c:pt>
                <c:pt idx="34071">
                  <c:v>20/11/2005 12</c:v>
                </c:pt>
                <c:pt idx="34072">
                  <c:v>20/11/2005 13</c:v>
                </c:pt>
                <c:pt idx="34073">
                  <c:v>20/11/2005 14</c:v>
                </c:pt>
                <c:pt idx="34074">
                  <c:v>20/11/2005 15</c:v>
                </c:pt>
                <c:pt idx="34075">
                  <c:v>20/11/2005 16</c:v>
                </c:pt>
                <c:pt idx="34076">
                  <c:v>20/11/2005 17</c:v>
                </c:pt>
                <c:pt idx="34077">
                  <c:v>20/11/2005 18</c:v>
                </c:pt>
                <c:pt idx="34078">
                  <c:v>20/11/2005 19</c:v>
                </c:pt>
                <c:pt idx="34079">
                  <c:v>20/11/2005 20</c:v>
                </c:pt>
                <c:pt idx="34080">
                  <c:v>20/11/2005 21</c:v>
                </c:pt>
                <c:pt idx="34081">
                  <c:v>20/11/2005 22</c:v>
                </c:pt>
                <c:pt idx="34082">
                  <c:v>20/11/2005 23</c:v>
                </c:pt>
                <c:pt idx="34083">
                  <c:v>21/11/2005 00</c:v>
                </c:pt>
                <c:pt idx="34084">
                  <c:v>21/11/2005 01</c:v>
                </c:pt>
                <c:pt idx="34085">
                  <c:v>21/11/2005 02</c:v>
                </c:pt>
                <c:pt idx="34086">
                  <c:v>21/11/2005 03</c:v>
                </c:pt>
                <c:pt idx="34087">
                  <c:v>21/11/2005 04</c:v>
                </c:pt>
                <c:pt idx="34088">
                  <c:v>21/11/2005 05</c:v>
                </c:pt>
                <c:pt idx="34089">
                  <c:v>21/11/2005 06</c:v>
                </c:pt>
                <c:pt idx="34090">
                  <c:v>21/11/2005 07</c:v>
                </c:pt>
                <c:pt idx="34091">
                  <c:v>21/11/2005 08</c:v>
                </c:pt>
                <c:pt idx="34092">
                  <c:v>21/11/2005 09</c:v>
                </c:pt>
                <c:pt idx="34093">
                  <c:v>21/11/2005 10</c:v>
                </c:pt>
                <c:pt idx="34094">
                  <c:v>21/11/2005 11</c:v>
                </c:pt>
                <c:pt idx="34095">
                  <c:v>21/11/2005 12</c:v>
                </c:pt>
                <c:pt idx="34096">
                  <c:v>21/11/2005 13</c:v>
                </c:pt>
                <c:pt idx="34097">
                  <c:v>21/11/2005 14</c:v>
                </c:pt>
                <c:pt idx="34098">
                  <c:v>21/11/2005 15</c:v>
                </c:pt>
                <c:pt idx="34099">
                  <c:v>21/11/2005 16</c:v>
                </c:pt>
                <c:pt idx="34100">
                  <c:v>21/11/2005 17</c:v>
                </c:pt>
                <c:pt idx="34101">
                  <c:v>21/11/2005 18</c:v>
                </c:pt>
                <c:pt idx="34102">
                  <c:v>21/11/2005 19</c:v>
                </c:pt>
                <c:pt idx="34103">
                  <c:v>21/11/2005 20</c:v>
                </c:pt>
                <c:pt idx="34104">
                  <c:v>21/11/2005 21</c:v>
                </c:pt>
                <c:pt idx="34105">
                  <c:v>21/11/2005 22</c:v>
                </c:pt>
                <c:pt idx="34106">
                  <c:v>21/11/2005 23</c:v>
                </c:pt>
                <c:pt idx="34107">
                  <c:v>22/11/2005 00</c:v>
                </c:pt>
                <c:pt idx="34108">
                  <c:v>22/11/2005 01</c:v>
                </c:pt>
                <c:pt idx="34109">
                  <c:v>22/11/2005 02</c:v>
                </c:pt>
                <c:pt idx="34110">
                  <c:v>22/11/2005 03</c:v>
                </c:pt>
                <c:pt idx="34111">
                  <c:v>22/11/2005 04</c:v>
                </c:pt>
                <c:pt idx="34112">
                  <c:v>22/11/2005 05</c:v>
                </c:pt>
                <c:pt idx="34113">
                  <c:v>22/11/2005 06</c:v>
                </c:pt>
                <c:pt idx="34114">
                  <c:v>22/11/2005 07</c:v>
                </c:pt>
                <c:pt idx="34115">
                  <c:v>22/11/2005 08</c:v>
                </c:pt>
                <c:pt idx="34116">
                  <c:v>22/11/2005 09</c:v>
                </c:pt>
                <c:pt idx="34117">
                  <c:v>22/11/2005 10</c:v>
                </c:pt>
                <c:pt idx="34118">
                  <c:v>22/11/2005 11</c:v>
                </c:pt>
                <c:pt idx="34119">
                  <c:v>22/11/2005 12</c:v>
                </c:pt>
                <c:pt idx="34120">
                  <c:v>22/11/2005 13</c:v>
                </c:pt>
                <c:pt idx="34121">
                  <c:v>22/11/2005 14</c:v>
                </c:pt>
                <c:pt idx="34122">
                  <c:v>22/11/2005 15</c:v>
                </c:pt>
                <c:pt idx="34123">
                  <c:v>22/11/2005 16</c:v>
                </c:pt>
                <c:pt idx="34124">
                  <c:v>22/11/2005 17</c:v>
                </c:pt>
                <c:pt idx="34125">
                  <c:v>22/11/2005 18</c:v>
                </c:pt>
                <c:pt idx="34126">
                  <c:v>22/11/2005 19</c:v>
                </c:pt>
                <c:pt idx="34127">
                  <c:v>22/11/2005 20</c:v>
                </c:pt>
                <c:pt idx="34128">
                  <c:v>22/11/2005 21</c:v>
                </c:pt>
                <c:pt idx="34129">
                  <c:v>22/11/2005 22</c:v>
                </c:pt>
                <c:pt idx="34130">
                  <c:v>22/11/2005 23</c:v>
                </c:pt>
                <c:pt idx="34131">
                  <c:v>23/11/2005 00</c:v>
                </c:pt>
                <c:pt idx="34132">
                  <c:v>23/11/2005 01</c:v>
                </c:pt>
                <c:pt idx="34133">
                  <c:v>23/11/2005 02</c:v>
                </c:pt>
                <c:pt idx="34134">
                  <c:v>23/11/2005 03</c:v>
                </c:pt>
                <c:pt idx="34135">
                  <c:v>23/11/2005 04</c:v>
                </c:pt>
                <c:pt idx="34136">
                  <c:v>23/11/2005 05</c:v>
                </c:pt>
                <c:pt idx="34137">
                  <c:v>23/11/2005 06</c:v>
                </c:pt>
                <c:pt idx="34138">
                  <c:v>23/11/2005 07</c:v>
                </c:pt>
                <c:pt idx="34139">
                  <c:v>23/11/2005 08</c:v>
                </c:pt>
                <c:pt idx="34140">
                  <c:v>23/11/2005 09</c:v>
                </c:pt>
                <c:pt idx="34141">
                  <c:v>23/11/2005 10</c:v>
                </c:pt>
                <c:pt idx="34142">
                  <c:v>23/11/2005 11</c:v>
                </c:pt>
                <c:pt idx="34143">
                  <c:v>23/11/2005 12</c:v>
                </c:pt>
                <c:pt idx="34144">
                  <c:v>23/11/2005 13</c:v>
                </c:pt>
                <c:pt idx="34145">
                  <c:v>23/11/2005 14</c:v>
                </c:pt>
                <c:pt idx="34146">
                  <c:v>23/11/2005 15</c:v>
                </c:pt>
                <c:pt idx="34147">
                  <c:v>23/11/2005 16</c:v>
                </c:pt>
                <c:pt idx="34148">
                  <c:v>23/11/2005 17</c:v>
                </c:pt>
                <c:pt idx="34149">
                  <c:v>23/11/2005 18</c:v>
                </c:pt>
                <c:pt idx="34150">
                  <c:v>23/11/2005 19</c:v>
                </c:pt>
                <c:pt idx="34151">
                  <c:v>23/11/2005 20</c:v>
                </c:pt>
                <c:pt idx="34152">
                  <c:v>23/11/2005 21</c:v>
                </c:pt>
                <c:pt idx="34153">
                  <c:v>23/11/2005 22</c:v>
                </c:pt>
                <c:pt idx="34154">
                  <c:v>23/11/2005 23</c:v>
                </c:pt>
                <c:pt idx="34155">
                  <c:v>24/11/2005 00</c:v>
                </c:pt>
                <c:pt idx="34156">
                  <c:v>24/11/2005 01</c:v>
                </c:pt>
                <c:pt idx="34157">
                  <c:v>24/11/2005 02</c:v>
                </c:pt>
                <c:pt idx="34158">
                  <c:v>24/11/2005 03</c:v>
                </c:pt>
                <c:pt idx="34159">
                  <c:v>24/11/2005 04</c:v>
                </c:pt>
                <c:pt idx="34160">
                  <c:v>24/11/2005 05</c:v>
                </c:pt>
                <c:pt idx="34161">
                  <c:v>24/11/2005 06</c:v>
                </c:pt>
                <c:pt idx="34162">
                  <c:v>24/11/2005 07</c:v>
                </c:pt>
                <c:pt idx="34163">
                  <c:v>24/11/2005 08</c:v>
                </c:pt>
                <c:pt idx="34164">
                  <c:v>24/11/2005 09</c:v>
                </c:pt>
                <c:pt idx="34165">
                  <c:v>24/11/2005 10</c:v>
                </c:pt>
                <c:pt idx="34166">
                  <c:v>24/11/2005 11</c:v>
                </c:pt>
                <c:pt idx="34167">
                  <c:v>24/11/2005 12</c:v>
                </c:pt>
                <c:pt idx="34168">
                  <c:v>24/11/2005 13</c:v>
                </c:pt>
                <c:pt idx="34169">
                  <c:v>24/11/2005 14</c:v>
                </c:pt>
                <c:pt idx="34170">
                  <c:v>24/11/2005 15</c:v>
                </c:pt>
                <c:pt idx="34171">
                  <c:v>24/11/2005 16</c:v>
                </c:pt>
                <c:pt idx="34172">
                  <c:v>24/11/2005 17</c:v>
                </c:pt>
                <c:pt idx="34173">
                  <c:v>24/11/2005 18</c:v>
                </c:pt>
                <c:pt idx="34174">
                  <c:v>24/11/2005 19</c:v>
                </c:pt>
                <c:pt idx="34175">
                  <c:v>24/11/2005 20</c:v>
                </c:pt>
                <c:pt idx="34176">
                  <c:v>24/11/2005 21</c:v>
                </c:pt>
                <c:pt idx="34177">
                  <c:v>24/11/2005 22</c:v>
                </c:pt>
                <c:pt idx="34178">
                  <c:v>24/11/2005 23</c:v>
                </c:pt>
                <c:pt idx="34179">
                  <c:v>25/11/2005 00</c:v>
                </c:pt>
                <c:pt idx="34180">
                  <c:v>25/11/2005 01</c:v>
                </c:pt>
                <c:pt idx="34181">
                  <c:v>25/11/2005 02</c:v>
                </c:pt>
                <c:pt idx="34182">
                  <c:v>25/11/2005 03</c:v>
                </c:pt>
                <c:pt idx="34183">
                  <c:v>25/11/2005 04</c:v>
                </c:pt>
                <c:pt idx="34184">
                  <c:v>25/11/2005 05</c:v>
                </c:pt>
                <c:pt idx="34185">
                  <c:v>25/11/2005 06</c:v>
                </c:pt>
                <c:pt idx="34186">
                  <c:v>25/11/2005 07</c:v>
                </c:pt>
                <c:pt idx="34187">
                  <c:v>25/11/2005 08</c:v>
                </c:pt>
                <c:pt idx="34188">
                  <c:v>25/11/2005 09</c:v>
                </c:pt>
                <c:pt idx="34189">
                  <c:v>25/11/2005 10</c:v>
                </c:pt>
                <c:pt idx="34190">
                  <c:v>25/11/2005 11</c:v>
                </c:pt>
                <c:pt idx="34191">
                  <c:v>25/11/2005 12</c:v>
                </c:pt>
                <c:pt idx="34192">
                  <c:v>25/11/2005 13</c:v>
                </c:pt>
                <c:pt idx="34193">
                  <c:v>25/11/2005 14</c:v>
                </c:pt>
                <c:pt idx="34194">
                  <c:v>25/11/2005 15</c:v>
                </c:pt>
                <c:pt idx="34195">
                  <c:v>25/11/2005 16</c:v>
                </c:pt>
                <c:pt idx="34196">
                  <c:v>25/11/2005 17</c:v>
                </c:pt>
                <c:pt idx="34197">
                  <c:v>25/11/2005 18</c:v>
                </c:pt>
                <c:pt idx="34198">
                  <c:v>25/11/2005 19</c:v>
                </c:pt>
                <c:pt idx="34199">
                  <c:v>25/11/2005 20</c:v>
                </c:pt>
                <c:pt idx="34200">
                  <c:v>25/11/2005 21</c:v>
                </c:pt>
                <c:pt idx="34201">
                  <c:v>25/11/2005 22</c:v>
                </c:pt>
                <c:pt idx="34202">
                  <c:v>25/11/2005 23</c:v>
                </c:pt>
                <c:pt idx="34203">
                  <c:v>26/11/2005 00</c:v>
                </c:pt>
                <c:pt idx="34204">
                  <c:v>26/11/2005 01</c:v>
                </c:pt>
                <c:pt idx="34205">
                  <c:v>26/11/2005 02</c:v>
                </c:pt>
                <c:pt idx="34206">
                  <c:v>26/11/2005 03</c:v>
                </c:pt>
                <c:pt idx="34207">
                  <c:v>26/11/2005 04</c:v>
                </c:pt>
                <c:pt idx="34208">
                  <c:v>26/11/2005 05</c:v>
                </c:pt>
                <c:pt idx="34209">
                  <c:v>26/11/2005 06</c:v>
                </c:pt>
                <c:pt idx="34210">
                  <c:v>26/11/2005 07</c:v>
                </c:pt>
                <c:pt idx="34211">
                  <c:v>26/11/2005 08</c:v>
                </c:pt>
                <c:pt idx="34212">
                  <c:v>26/11/2005 09</c:v>
                </c:pt>
                <c:pt idx="34213">
                  <c:v>26/11/2005 10</c:v>
                </c:pt>
                <c:pt idx="34214">
                  <c:v>26/11/2005 11</c:v>
                </c:pt>
                <c:pt idx="34215">
                  <c:v>26/11/2005 12</c:v>
                </c:pt>
                <c:pt idx="34216">
                  <c:v>26/11/2005 13</c:v>
                </c:pt>
                <c:pt idx="34217">
                  <c:v>26/11/2005 14</c:v>
                </c:pt>
                <c:pt idx="34218">
                  <c:v>26/11/2005 15</c:v>
                </c:pt>
                <c:pt idx="34219">
                  <c:v>26/11/2005 16</c:v>
                </c:pt>
                <c:pt idx="34220">
                  <c:v>26/11/2005 17</c:v>
                </c:pt>
                <c:pt idx="34221">
                  <c:v>26/11/2005 18</c:v>
                </c:pt>
                <c:pt idx="34222">
                  <c:v>26/11/2005 19</c:v>
                </c:pt>
                <c:pt idx="34223">
                  <c:v>26/11/2005 20</c:v>
                </c:pt>
                <c:pt idx="34224">
                  <c:v>26/11/2005 21</c:v>
                </c:pt>
                <c:pt idx="34225">
                  <c:v>26/11/2005 22</c:v>
                </c:pt>
                <c:pt idx="34226">
                  <c:v>26/11/2005 23</c:v>
                </c:pt>
                <c:pt idx="34227">
                  <c:v>27/11/2005 00</c:v>
                </c:pt>
                <c:pt idx="34228">
                  <c:v>27/11/2005 01</c:v>
                </c:pt>
                <c:pt idx="34229">
                  <c:v>27/11/2005 02</c:v>
                </c:pt>
                <c:pt idx="34230">
                  <c:v>27/11/2005 03</c:v>
                </c:pt>
                <c:pt idx="34231">
                  <c:v>27/11/2005 04</c:v>
                </c:pt>
                <c:pt idx="34232">
                  <c:v>27/11/2005 05</c:v>
                </c:pt>
                <c:pt idx="34233">
                  <c:v>27/11/2005 06</c:v>
                </c:pt>
                <c:pt idx="34234">
                  <c:v>27/11/2005 07</c:v>
                </c:pt>
                <c:pt idx="34235">
                  <c:v>27/11/2005 08</c:v>
                </c:pt>
                <c:pt idx="34236">
                  <c:v>27/11/2005 09</c:v>
                </c:pt>
                <c:pt idx="34237">
                  <c:v>27/11/2005 10</c:v>
                </c:pt>
                <c:pt idx="34238">
                  <c:v>27/11/2005 11</c:v>
                </c:pt>
                <c:pt idx="34239">
                  <c:v>27/11/2005 12</c:v>
                </c:pt>
                <c:pt idx="34240">
                  <c:v>27/11/2005 13</c:v>
                </c:pt>
                <c:pt idx="34241">
                  <c:v>27/11/2005 14</c:v>
                </c:pt>
                <c:pt idx="34242">
                  <c:v>27/11/2005 15</c:v>
                </c:pt>
                <c:pt idx="34243">
                  <c:v>27/11/2005 16</c:v>
                </c:pt>
                <c:pt idx="34244">
                  <c:v>27/11/2005 17</c:v>
                </c:pt>
                <c:pt idx="34245">
                  <c:v>27/11/2005 18</c:v>
                </c:pt>
                <c:pt idx="34246">
                  <c:v>27/11/2005 19</c:v>
                </c:pt>
                <c:pt idx="34247">
                  <c:v>27/11/2005 20</c:v>
                </c:pt>
                <c:pt idx="34248">
                  <c:v>27/11/2005 21</c:v>
                </c:pt>
                <c:pt idx="34249">
                  <c:v>27/11/2005 22</c:v>
                </c:pt>
                <c:pt idx="34250">
                  <c:v>27/11/2005 23</c:v>
                </c:pt>
                <c:pt idx="34251">
                  <c:v>28/11/2005 00</c:v>
                </c:pt>
                <c:pt idx="34252">
                  <c:v>28/11/2005 01</c:v>
                </c:pt>
                <c:pt idx="34253">
                  <c:v>28/11/2005 02</c:v>
                </c:pt>
                <c:pt idx="34254">
                  <c:v>28/11/2005 03</c:v>
                </c:pt>
                <c:pt idx="34255">
                  <c:v>28/11/2005 04</c:v>
                </c:pt>
                <c:pt idx="34256">
                  <c:v>28/11/2005 05</c:v>
                </c:pt>
                <c:pt idx="34257">
                  <c:v>28/11/2005 06</c:v>
                </c:pt>
                <c:pt idx="34258">
                  <c:v>28/11/2005 07</c:v>
                </c:pt>
                <c:pt idx="34259">
                  <c:v>28/11/2005 08</c:v>
                </c:pt>
                <c:pt idx="34260">
                  <c:v>28/11/2005 09</c:v>
                </c:pt>
                <c:pt idx="34261">
                  <c:v>28/11/2005 10</c:v>
                </c:pt>
                <c:pt idx="34262">
                  <c:v>28/11/2005 11</c:v>
                </c:pt>
                <c:pt idx="34263">
                  <c:v>28/11/2005 12</c:v>
                </c:pt>
                <c:pt idx="34264">
                  <c:v>28/11/2005 13</c:v>
                </c:pt>
                <c:pt idx="34265">
                  <c:v>28/11/2005 14</c:v>
                </c:pt>
                <c:pt idx="34266">
                  <c:v>28/11/2005 15</c:v>
                </c:pt>
                <c:pt idx="34267">
                  <c:v>28/11/2005 16</c:v>
                </c:pt>
                <c:pt idx="34268">
                  <c:v>28/11/2005 17</c:v>
                </c:pt>
                <c:pt idx="34269">
                  <c:v>28/11/2005 18</c:v>
                </c:pt>
                <c:pt idx="34270">
                  <c:v>28/11/2005 19</c:v>
                </c:pt>
                <c:pt idx="34271">
                  <c:v>28/11/2005 20</c:v>
                </c:pt>
                <c:pt idx="34272">
                  <c:v>28/11/2005 21</c:v>
                </c:pt>
                <c:pt idx="34273">
                  <c:v>28/11/2005 22</c:v>
                </c:pt>
                <c:pt idx="34274">
                  <c:v>28/11/2005 23</c:v>
                </c:pt>
                <c:pt idx="34275">
                  <c:v>29/11/2005 00</c:v>
                </c:pt>
                <c:pt idx="34276">
                  <c:v>29/11/2005 01</c:v>
                </c:pt>
                <c:pt idx="34277">
                  <c:v>29/11/2005 02</c:v>
                </c:pt>
                <c:pt idx="34278">
                  <c:v>29/11/2005 03</c:v>
                </c:pt>
                <c:pt idx="34279">
                  <c:v>29/11/2005 04</c:v>
                </c:pt>
                <c:pt idx="34280">
                  <c:v>29/11/2005 05</c:v>
                </c:pt>
                <c:pt idx="34281">
                  <c:v>29/11/2005 06</c:v>
                </c:pt>
                <c:pt idx="34282">
                  <c:v>29/11/2005 07</c:v>
                </c:pt>
                <c:pt idx="34283">
                  <c:v>29/11/2005 08</c:v>
                </c:pt>
                <c:pt idx="34284">
                  <c:v>29/11/2005 09</c:v>
                </c:pt>
                <c:pt idx="34285">
                  <c:v>29/11/2005 10</c:v>
                </c:pt>
                <c:pt idx="34286">
                  <c:v>29/11/2005 11</c:v>
                </c:pt>
                <c:pt idx="34287">
                  <c:v>29/11/2005 12</c:v>
                </c:pt>
                <c:pt idx="34288">
                  <c:v>29/11/2005 13</c:v>
                </c:pt>
                <c:pt idx="34289">
                  <c:v>29/11/2005 14</c:v>
                </c:pt>
                <c:pt idx="34290">
                  <c:v>29/11/2005 15</c:v>
                </c:pt>
                <c:pt idx="34291">
                  <c:v>29/11/2005 16</c:v>
                </c:pt>
                <c:pt idx="34292">
                  <c:v>29/11/2005 17</c:v>
                </c:pt>
                <c:pt idx="34293">
                  <c:v>29/11/2005 18</c:v>
                </c:pt>
                <c:pt idx="34294">
                  <c:v>29/11/2005 19</c:v>
                </c:pt>
                <c:pt idx="34295">
                  <c:v>29/11/2005 20</c:v>
                </c:pt>
                <c:pt idx="34296">
                  <c:v>29/11/2005 21</c:v>
                </c:pt>
                <c:pt idx="34297">
                  <c:v>29/11/2005 22</c:v>
                </c:pt>
                <c:pt idx="34298">
                  <c:v>29/11/2005 23</c:v>
                </c:pt>
                <c:pt idx="34299">
                  <c:v>30/11/2005 00</c:v>
                </c:pt>
                <c:pt idx="34300">
                  <c:v>30/11/2005 01</c:v>
                </c:pt>
                <c:pt idx="34301">
                  <c:v>30/11/2005 02</c:v>
                </c:pt>
                <c:pt idx="34302">
                  <c:v>30/11/2005 03</c:v>
                </c:pt>
                <c:pt idx="34303">
                  <c:v>30/11/2005 04</c:v>
                </c:pt>
                <c:pt idx="34304">
                  <c:v>30/11/2005 05</c:v>
                </c:pt>
                <c:pt idx="34305">
                  <c:v>30/11/2005 06</c:v>
                </c:pt>
                <c:pt idx="34306">
                  <c:v>30/11/2005 07</c:v>
                </c:pt>
                <c:pt idx="34307">
                  <c:v>30/11/2005 08</c:v>
                </c:pt>
                <c:pt idx="34308">
                  <c:v>30/11/2005 09</c:v>
                </c:pt>
                <c:pt idx="34309">
                  <c:v>30/11/2005 10</c:v>
                </c:pt>
                <c:pt idx="34310">
                  <c:v>30/11/2005 11</c:v>
                </c:pt>
                <c:pt idx="34311">
                  <c:v>30/11/2005 12</c:v>
                </c:pt>
                <c:pt idx="34312">
                  <c:v>30/11/2005 13</c:v>
                </c:pt>
                <c:pt idx="34313">
                  <c:v>30/11/2005 14</c:v>
                </c:pt>
                <c:pt idx="34314">
                  <c:v>30/11/2005 15</c:v>
                </c:pt>
                <c:pt idx="34315">
                  <c:v>30/11/2005 16</c:v>
                </c:pt>
                <c:pt idx="34316">
                  <c:v>30/11/2005 17</c:v>
                </c:pt>
                <c:pt idx="34317">
                  <c:v>30/11/2005 18</c:v>
                </c:pt>
                <c:pt idx="34318">
                  <c:v>30/11/2005 19</c:v>
                </c:pt>
                <c:pt idx="34319">
                  <c:v>30/11/2005 20</c:v>
                </c:pt>
                <c:pt idx="34320">
                  <c:v>30/11/2005 21</c:v>
                </c:pt>
                <c:pt idx="34321">
                  <c:v>30/11/2005 22</c:v>
                </c:pt>
                <c:pt idx="34322">
                  <c:v>30/11/2005 23</c:v>
                </c:pt>
                <c:pt idx="34323">
                  <c:v>01/12/2005 00</c:v>
                </c:pt>
                <c:pt idx="34324">
                  <c:v>01/12/2005 01</c:v>
                </c:pt>
                <c:pt idx="34325">
                  <c:v>01/12/2005 02</c:v>
                </c:pt>
                <c:pt idx="34326">
                  <c:v>01/12/2005 03</c:v>
                </c:pt>
                <c:pt idx="34327">
                  <c:v>01/12/2005 04</c:v>
                </c:pt>
                <c:pt idx="34328">
                  <c:v>01/12/2005 05</c:v>
                </c:pt>
                <c:pt idx="34329">
                  <c:v>01/12/2005 06</c:v>
                </c:pt>
                <c:pt idx="34330">
                  <c:v>01/12/2005 07</c:v>
                </c:pt>
                <c:pt idx="34331">
                  <c:v>01/12/2005 08</c:v>
                </c:pt>
                <c:pt idx="34332">
                  <c:v>01/12/2005 09</c:v>
                </c:pt>
                <c:pt idx="34333">
                  <c:v>01/12/2005 10</c:v>
                </c:pt>
                <c:pt idx="34334">
                  <c:v>01/12/2005 11</c:v>
                </c:pt>
                <c:pt idx="34335">
                  <c:v>01/12/2005 12</c:v>
                </c:pt>
                <c:pt idx="34336">
                  <c:v>01/12/2005 13</c:v>
                </c:pt>
                <c:pt idx="34337">
                  <c:v>01/12/2005 14</c:v>
                </c:pt>
                <c:pt idx="34338">
                  <c:v>01/12/2005 15</c:v>
                </c:pt>
                <c:pt idx="34339">
                  <c:v>01/12/2005 16</c:v>
                </c:pt>
                <c:pt idx="34340">
                  <c:v>01/12/2005 17</c:v>
                </c:pt>
                <c:pt idx="34341">
                  <c:v>01/12/2005 18</c:v>
                </c:pt>
                <c:pt idx="34342">
                  <c:v>01/12/2005 19</c:v>
                </c:pt>
                <c:pt idx="34343">
                  <c:v>01/12/2005 20</c:v>
                </c:pt>
                <c:pt idx="34344">
                  <c:v>01/12/2005 21</c:v>
                </c:pt>
                <c:pt idx="34345">
                  <c:v>01/12/2005 22</c:v>
                </c:pt>
                <c:pt idx="34346">
                  <c:v>01/12/2005 23</c:v>
                </c:pt>
                <c:pt idx="34347">
                  <c:v>02/12/2005 00</c:v>
                </c:pt>
                <c:pt idx="34348">
                  <c:v>02/12/2005 01</c:v>
                </c:pt>
                <c:pt idx="34349">
                  <c:v>02/12/2005 02</c:v>
                </c:pt>
                <c:pt idx="34350">
                  <c:v>02/12/2005 03</c:v>
                </c:pt>
                <c:pt idx="34351">
                  <c:v>02/12/2005 04</c:v>
                </c:pt>
                <c:pt idx="34352">
                  <c:v>02/12/2005 05</c:v>
                </c:pt>
                <c:pt idx="34353">
                  <c:v>02/12/2005 06</c:v>
                </c:pt>
                <c:pt idx="34354">
                  <c:v>02/12/2005 07</c:v>
                </c:pt>
                <c:pt idx="34355">
                  <c:v>02/12/2005 08</c:v>
                </c:pt>
                <c:pt idx="34356">
                  <c:v>02/12/2005 09</c:v>
                </c:pt>
                <c:pt idx="34357">
                  <c:v>02/12/2005 10</c:v>
                </c:pt>
                <c:pt idx="34358">
                  <c:v>02/12/2005 11</c:v>
                </c:pt>
                <c:pt idx="34359">
                  <c:v>02/12/2005 12</c:v>
                </c:pt>
                <c:pt idx="34360">
                  <c:v>02/12/2005 13</c:v>
                </c:pt>
                <c:pt idx="34361">
                  <c:v>02/12/2005 14</c:v>
                </c:pt>
                <c:pt idx="34362">
                  <c:v>02/12/2005 15</c:v>
                </c:pt>
                <c:pt idx="34363">
                  <c:v>02/12/2005 16</c:v>
                </c:pt>
                <c:pt idx="34364">
                  <c:v>02/12/2005 17</c:v>
                </c:pt>
                <c:pt idx="34365">
                  <c:v>02/12/2005 18</c:v>
                </c:pt>
                <c:pt idx="34366">
                  <c:v>02/12/2005 19</c:v>
                </c:pt>
                <c:pt idx="34367">
                  <c:v>02/12/2005 20</c:v>
                </c:pt>
                <c:pt idx="34368">
                  <c:v>02/12/2005 21</c:v>
                </c:pt>
                <c:pt idx="34369">
                  <c:v>02/12/2005 22</c:v>
                </c:pt>
                <c:pt idx="34370">
                  <c:v>02/12/2005 23</c:v>
                </c:pt>
                <c:pt idx="34371">
                  <c:v>03/12/2005 00</c:v>
                </c:pt>
                <c:pt idx="34372">
                  <c:v>03/12/2005 01</c:v>
                </c:pt>
                <c:pt idx="34373">
                  <c:v>03/12/2005 02</c:v>
                </c:pt>
                <c:pt idx="34374">
                  <c:v>03/12/2005 03</c:v>
                </c:pt>
                <c:pt idx="34375">
                  <c:v>03/12/2005 04</c:v>
                </c:pt>
                <c:pt idx="34376">
                  <c:v>03/12/2005 05</c:v>
                </c:pt>
                <c:pt idx="34377">
                  <c:v>03/12/2005 06</c:v>
                </c:pt>
                <c:pt idx="34378">
                  <c:v>03/12/2005 07</c:v>
                </c:pt>
                <c:pt idx="34379">
                  <c:v>03/12/2005 08</c:v>
                </c:pt>
                <c:pt idx="34380">
                  <c:v>03/12/2005 09</c:v>
                </c:pt>
                <c:pt idx="34381">
                  <c:v>03/12/2005 10</c:v>
                </c:pt>
                <c:pt idx="34382">
                  <c:v>03/12/2005 11</c:v>
                </c:pt>
                <c:pt idx="34383">
                  <c:v>03/12/2005 12</c:v>
                </c:pt>
                <c:pt idx="34384">
                  <c:v>03/12/2005 13</c:v>
                </c:pt>
                <c:pt idx="34385">
                  <c:v>03/12/2005 14</c:v>
                </c:pt>
                <c:pt idx="34386">
                  <c:v>03/12/2005 15</c:v>
                </c:pt>
                <c:pt idx="34387">
                  <c:v>03/12/2005 16</c:v>
                </c:pt>
                <c:pt idx="34388">
                  <c:v>03/12/2005 17</c:v>
                </c:pt>
                <c:pt idx="34389">
                  <c:v>03/12/2005 18</c:v>
                </c:pt>
                <c:pt idx="34390">
                  <c:v>03/12/2005 19</c:v>
                </c:pt>
                <c:pt idx="34391">
                  <c:v>03/12/2005 20</c:v>
                </c:pt>
                <c:pt idx="34392">
                  <c:v>03/12/2005 21</c:v>
                </c:pt>
                <c:pt idx="34393">
                  <c:v>03/12/2005 22</c:v>
                </c:pt>
                <c:pt idx="34394">
                  <c:v>03/12/2005 23</c:v>
                </c:pt>
                <c:pt idx="34395">
                  <c:v>04/12/2005 00</c:v>
                </c:pt>
                <c:pt idx="34396">
                  <c:v>04/12/2005 01</c:v>
                </c:pt>
                <c:pt idx="34397">
                  <c:v>04/12/2005 02</c:v>
                </c:pt>
                <c:pt idx="34398">
                  <c:v>04/12/2005 03</c:v>
                </c:pt>
                <c:pt idx="34399">
                  <c:v>04/12/2005 04</c:v>
                </c:pt>
                <c:pt idx="34400">
                  <c:v>04/12/2005 05</c:v>
                </c:pt>
                <c:pt idx="34401">
                  <c:v>04/12/2005 06</c:v>
                </c:pt>
                <c:pt idx="34402">
                  <c:v>04/12/2005 07</c:v>
                </c:pt>
                <c:pt idx="34403">
                  <c:v>04/12/2005 08</c:v>
                </c:pt>
                <c:pt idx="34404">
                  <c:v>04/12/2005 09</c:v>
                </c:pt>
                <c:pt idx="34405">
                  <c:v>04/12/2005 10</c:v>
                </c:pt>
                <c:pt idx="34406">
                  <c:v>04/12/2005 11</c:v>
                </c:pt>
                <c:pt idx="34407">
                  <c:v>04/12/2005 12</c:v>
                </c:pt>
                <c:pt idx="34408">
                  <c:v>04/12/2005 13</c:v>
                </c:pt>
                <c:pt idx="34409">
                  <c:v>04/12/2005 14</c:v>
                </c:pt>
                <c:pt idx="34410">
                  <c:v>04/12/2005 15</c:v>
                </c:pt>
                <c:pt idx="34411">
                  <c:v>04/12/2005 16</c:v>
                </c:pt>
                <c:pt idx="34412">
                  <c:v>04/12/2005 17</c:v>
                </c:pt>
                <c:pt idx="34413">
                  <c:v>04/12/2005 18</c:v>
                </c:pt>
                <c:pt idx="34414">
                  <c:v>04/12/2005 19</c:v>
                </c:pt>
                <c:pt idx="34415">
                  <c:v>04/12/2005 20</c:v>
                </c:pt>
                <c:pt idx="34416">
                  <c:v>04/12/2005 21</c:v>
                </c:pt>
                <c:pt idx="34417">
                  <c:v>04/12/2005 22</c:v>
                </c:pt>
                <c:pt idx="34418">
                  <c:v>04/12/2005 23</c:v>
                </c:pt>
                <c:pt idx="34419">
                  <c:v>05/12/2005 00</c:v>
                </c:pt>
                <c:pt idx="34420">
                  <c:v>05/12/2005 01</c:v>
                </c:pt>
                <c:pt idx="34421">
                  <c:v>05/12/2005 02</c:v>
                </c:pt>
                <c:pt idx="34422">
                  <c:v>05/12/2005 03</c:v>
                </c:pt>
                <c:pt idx="34423">
                  <c:v>05/12/2005 04</c:v>
                </c:pt>
                <c:pt idx="34424">
                  <c:v>05/12/2005 05</c:v>
                </c:pt>
                <c:pt idx="34425">
                  <c:v>05/12/2005 06</c:v>
                </c:pt>
                <c:pt idx="34426">
                  <c:v>05/12/2005 07</c:v>
                </c:pt>
                <c:pt idx="34427">
                  <c:v>05/12/2005 08</c:v>
                </c:pt>
                <c:pt idx="34428">
                  <c:v>05/12/2005 09</c:v>
                </c:pt>
                <c:pt idx="34429">
                  <c:v>05/12/2005 10</c:v>
                </c:pt>
                <c:pt idx="34430">
                  <c:v>05/12/2005 11</c:v>
                </c:pt>
                <c:pt idx="34431">
                  <c:v>05/12/2005 12</c:v>
                </c:pt>
                <c:pt idx="34432">
                  <c:v>05/12/2005 13</c:v>
                </c:pt>
                <c:pt idx="34433">
                  <c:v>05/12/2005 14</c:v>
                </c:pt>
                <c:pt idx="34434">
                  <c:v>05/12/2005 15</c:v>
                </c:pt>
                <c:pt idx="34435">
                  <c:v>05/12/2005 16</c:v>
                </c:pt>
                <c:pt idx="34436">
                  <c:v>05/12/2005 17</c:v>
                </c:pt>
                <c:pt idx="34437">
                  <c:v>05/12/2005 18</c:v>
                </c:pt>
                <c:pt idx="34438">
                  <c:v>05/12/2005 19</c:v>
                </c:pt>
                <c:pt idx="34439">
                  <c:v>05/12/2005 20</c:v>
                </c:pt>
                <c:pt idx="34440">
                  <c:v>05/12/2005 21</c:v>
                </c:pt>
                <c:pt idx="34441">
                  <c:v>05/12/2005 22</c:v>
                </c:pt>
                <c:pt idx="34442">
                  <c:v>05/12/2005 23</c:v>
                </c:pt>
                <c:pt idx="34443">
                  <c:v>06/12/2005 00</c:v>
                </c:pt>
                <c:pt idx="34444">
                  <c:v>06/12/2005 01</c:v>
                </c:pt>
                <c:pt idx="34445">
                  <c:v>06/12/2005 02</c:v>
                </c:pt>
                <c:pt idx="34446">
                  <c:v>06/12/2005 03</c:v>
                </c:pt>
                <c:pt idx="34447">
                  <c:v>06/12/2005 04</c:v>
                </c:pt>
                <c:pt idx="34448">
                  <c:v>06/12/2005 05</c:v>
                </c:pt>
                <c:pt idx="34449">
                  <c:v>06/12/2005 06</c:v>
                </c:pt>
                <c:pt idx="34450">
                  <c:v>06/12/2005 07</c:v>
                </c:pt>
                <c:pt idx="34451">
                  <c:v>06/12/2005 08</c:v>
                </c:pt>
                <c:pt idx="34452">
                  <c:v>06/12/2005 09</c:v>
                </c:pt>
                <c:pt idx="34453">
                  <c:v>06/12/2005 10</c:v>
                </c:pt>
                <c:pt idx="34454">
                  <c:v>06/12/2005 11</c:v>
                </c:pt>
                <c:pt idx="34455">
                  <c:v>06/12/2005 12</c:v>
                </c:pt>
                <c:pt idx="34456">
                  <c:v>06/12/2005 13</c:v>
                </c:pt>
                <c:pt idx="34457">
                  <c:v>06/12/2005 14</c:v>
                </c:pt>
                <c:pt idx="34458">
                  <c:v>06/12/2005 15</c:v>
                </c:pt>
                <c:pt idx="34459">
                  <c:v>06/12/2005 16</c:v>
                </c:pt>
                <c:pt idx="34460">
                  <c:v>06/12/2005 17</c:v>
                </c:pt>
                <c:pt idx="34461">
                  <c:v>06/12/2005 18</c:v>
                </c:pt>
                <c:pt idx="34462">
                  <c:v>06/12/2005 19</c:v>
                </c:pt>
                <c:pt idx="34463">
                  <c:v>06/12/2005 20</c:v>
                </c:pt>
                <c:pt idx="34464">
                  <c:v>06/12/2005 21</c:v>
                </c:pt>
                <c:pt idx="34465">
                  <c:v>06/12/2005 22</c:v>
                </c:pt>
                <c:pt idx="34466">
                  <c:v>06/12/2005 23</c:v>
                </c:pt>
                <c:pt idx="34467">
                  <c:v>07/12/2005 00</c:v>
                </c:pt>
                <c:pt idx="34468">
                  <c:v>07/12/2005 01</c:v>
                </c:pt>
                <c:pt idx="34469">
                  <c:v>07/12/2005 02</c:v>
                </c:pt>
                <c:pt idx="34470">
                  <c:v>07/12/2005 03</c:v>
                </c:pt>
                <c:pt idx="34471">
                  <c:v>07/12/2005 04</c:v>
                </c:pt>
                <c:pt idx="34472">
                  <c:v>07/12/2005 05</c:v>
                </c:pt>
                <c:pt idx="34473">
                  <c:v>07/12/2005 06</c:v>
                </c:pt>
                <c:pt idx="34474">
                  <c:v>07/12/2005 07</c:v>
                </c:pt>
                <c:pt idx="34475">
                  <c:v>07/12/2005 08</c:v>
                </c:pt>
                <c:pt idx="34476">
                  <c:v>07/12/2005 09</c:v>
                </c:pt>
                <c:pt idx="34477">
                  <c:v>07/12/2005 10</c:v>
                </c:pt>
                <c:pt idx="34478">
                  <c:v>07/12/2005 11</c:v>
                </c:pt>
                <c:pt idx="34479">
                  <c:v>07/12/2005 12</c:v>
                </c:pt>
                <c:pt idx="34480">
                  <c:v>07/12/2005 13</c:v>
                </c:pt>
                <c:pt idx="34481">
                  <c:v>07/12/2005 14</c:v>
                </c:pt>
                <c:pt idx="34482">
                  <c:v>07/12/2005 15</c:v>
                </c:pt>
                <c:pt idx="34483">
                  <c:v>07/12/2005 16</c:v>
                </c:pt>
                <c:pt idx="34484">
                  <c:v>07/12/2005 17</c:v>
                </c:pt>
                <c:pt idx="34485">
                  <c:v>07/12/2005 18</c:v>
                </c:pt>
                <c:pt idx="34486">
                  <c:v>07/12/2005 19</c:v>
                </c:pt>
                <c:pt idx="34487">
                  <c:v>07/12/2005 20</c:v>
                </c:pt>
                <c:pt idx="34488">
                  <c:v>07/12/2005 21</c:v>
                </c:pt>
                <c:pt idx="34489">
                  <c:v>07/12/2005 22</c:v>
                </c:pt>
                <c:pt idx="34490">
                  <c:v>07/12/2005 23</c:v>
                </c:pt>
                <c:pt idx="34491">
                  <c:v>08/12/2005 00</c:v>
                </c:pt>
                <c:pt idx="34492">
                  <c:v>08/12/2005 01</c:v>
                </c:pt>
                <c:pt idx="34493">
                  <c:v>08/12/2005 02</c:v>
                </c:pt>
                <c:pt idx="34494">
                  <c:v>08/12/2005 03</c:v>
                </c:pt>
                <c:pt idx="34495">
                  <c:v>08/12/2005 04</c:v>
                </c:pt>
                <c:pt idx="34496">
                  <c:v>08/12/2005 05</c:v>
                </c:pt>
                <c:pt idx="34497">
                  <c:v>08/12/2005 06</c:v>
                </c:pt>
                <c:pt idx="34498">
                  <c:v>08/12/2005 07</c:v>
                </c:pt>
                <c:pt idx="34499">
                  <c:v>08/12/2005 08</c:v>
                </c:pt>
                <c:pt idx="34500">
                  <c:v>08/12/2005 09</c:v>
                </c:pt>
                <c:pt idx="34501">
                  <c:v>08/12/2005 10</c:v>
                </c:pt>
                <c:pt idx="34502">
                  <c:v>08/12/2005 11</c:v>
                </c:pt>
                <c:pt idx="34503">
                  <c:v>08/12/2005 12</c:v>
                </c:pt>
                <c:pt idx="34504">
                  <c:v>08/12/2005 13</c:v>
                </c:pt>
                <c:pt idx="34505">
                  <c:v>08/12/2005 14</c:v>
                </c:pt>
                <c:pt idx="34506">
                  <c:v>08/12/2005 15</c:v>
                </c:pt>
                <c:pt idx="34507">
                  <c:v>08/12/2005 16</c:v>
                </c:pt>
                <c:pt idx="34508">
                  <c:v>08/12/2005 17</c:v>
                </c:pt>
                <c:pt idx="34509">
                  <c:v>08/12/2005 18</c:v>
                </c:pt>
                <c:pt idx="34510">
                  <c:v>08/12/2005 19</c:v>
                </c:pt>
                <c:pt idx="34511">
                  <c:v>08/12/2005 20</c:v>
                </c:pt>
                <c:pt idx="34512">
                  <c:v>08/12/2005 21</c:v>
                </c:pt>
                <c:pt idx="34513">
                  <c:v>08/12/2005 22</c:v>
                </c:pt>
                <c:pt idx="34514">
                  <c:v>08/12/2005 23</c:v>
                </c:pt>
                <c:pt idx="34515">
                  <c:v>09/12/2005 00</c:v>
                </c:pt>
                <c:pt idx="34516">
                  <c:v>09/12/2005 01</c:v>
                </c:pt>
                <c:pt idx="34517">
                  <c:v>09/12/2005 02</c:v>
                </c:pt>
                <c:pt idx="34518">
                  <c:v>09/12/2005 03</c:v>
                </c:pt>
                <c:pt idx="34519">
                  <c:v>09/12/2005 04</c:v>
                </c:pt>
                <c:pt idx="34520">
                  <c:v>09/12/2005 05</c:v>
                </c:pt>
                <c:pt idx="34521">
                  <c:v>09/12/2005 06</c:v>
                </c:pt>
                <c:pt idx="34522">
                  <c:v>09/12/2005 07</c:v>
                </c:pt>
                <c:pt idx="34523">
                  <c:v>09/12/2005 08</c:v>
                </c:pt>
                <c:pt idx="34524">
                  <c:v>09/12/2005 09</c:v>
                </c:pt>
                <c:pt idx="34525">
                  <c:v>09/12/2005 10</c:v>
                </c:pt>
                <c:pt idx="34526">
                  <c:v>09/12/2005 11</c:v>
                </c:pt>
                <c:pt idx="34527">
                  <c:v>09/12/2005 12</c:v>
                </c:pt>
                <c:pt idx="34528">
                  <c:v>09/12/2005 13</c:v>
                </c:pt>
                <c:pt idx="34529">
                  <c:v>09/12/2005 14</c:v>
                </c:pt>
                <c:pt idx="34530">
                  <c:v>09/12/2005 15</c:v>
                </c:pt>
                <c:pt idx="34531">
                  <c:v>09/12/2005 16</c:v>
                </c:pt>
                <c:pt idx="34532">
                  <c:v>09/12/2005 17</c:v>
                </c:pt>
                <c:pt idx="34533">
                  <c:v>09/12/2005 18</c:v>
                </c:pt>
                <c:pt idx="34534">
                  <c:v>09/12/2005 19</c:v>
                </c:pt>
                <c:pt idx="34535">
                  <c:v>09/12/2005 20</c:v>
                </c:pt>
                <c:pt idx="34536">
                  <c:v>09/12/2005 21</c:v>
                </c:pt>
                <c:pt idx="34537">
                  <c:v>09/12/2005 22</c:v>
                </c:pt>
                <c:pt idx="34538">
                  <c:v>09/12/2005 23</c:v>
                </c:pt>
                <c:pt idx="34539">
                  <c:v>10/12/2005 00</c:v>
                </c:pt>
                <c:pt idx="34540">
                  <c:v>10/12/2005 01</c:v>
                </c:pt>
                <c:pt idx="34541">
                  <c:v>10/12/2005 02</c:v>
                </c:pt>
                <c:pt idx="34542">
                  <c:v>10/12/2005 03</c:v>
                </c:pt>
                <c:pt idx="34543">
                  <c:v>10/12/2005 04</c:v>
                </c:pt>
                <c:pt idx="34544">
                  <c:v>10/12/2005 05</c:v>
                </c:pt>
                <c:pt idx="34545">
                  <c:v>10/12/2005 06</c:v>
                </c:pt>
                <c:pt idx="34546">
                  <c:v>10/12/2005 07</c:v>
                </c:pt>
                <c:pt idx="34547">
                  <c:v>10/12/2005 08</c:v>
                </c:pt>
                <c:pt idx="34548">
                  <c:v>10/12/2005 09</c:v>
                </c:pt>
                <c:pt idx="34549">
                  <c:v>10/12/2005 10</c:v>
                </c:pt>
                <c:pt idx="34550">
                  <c:v>10/12/2005 11</c:v>
                </c:pt>
                <c:pt idx="34551">
                  <c:v>10/12/2005 12</c:v>
                </c:pt>
                <c:pt idx="34552">
                  <c:v>10/12/2005 13</c:v>
                </c:pt>
                <c:pt idx="34553">
                  <c:v>10/12/2005 14</c:v>
                </c:pt>
                <c:pt idx="34554">
                  <c:v>10/12/2005 15</c:v>
                </c:pt>
                <c:pt idx="34555">
                  <c:v>10/12/2005 16</c:v>
                </c:pt>
                <c:pt idx="34556">
                  <c:v>10/12/2005 17</c:v>
                </c:pt>
                <c:pt idx="34557">
                  <c:v>10/12/2005 18</c:v>
                </c:pt>
                <c:pt idx="34558">
                  <c:v>10/12/2005 19</c:v>
                </c:pt>
                <c:pt idx="34559">
                  <c:v>10/12/2005 20</c:v>
                </c:pt>
                <c:pt idx="34560">
                  <c:v>10/12/2005 21</c:v>
                </c:pt>
                <c:pt idx="34561">
                  <c:v>10/12/2005 22</c:v>
                </c:pt>
                <c:pt idx="34562">
                  <c:v>10/12/2005 23</c:v>
                </c:pt>
                <c:pt idx="34563">
                  <c:v>11/12/2005 00</c:v>
                </c:pt>
                <c:pt idx="34564">
                  <c:v>11/12/2005 01</c:v>
                </c:pt>
                <c:pt idx="34565">
                  <c:v>11/12/2005 02</c:v>
                </c:pt>
                <c:pt idx="34566">
                  <c:v>11/12/2005 03</c:v>
                </c:pt>
                <c:pt idx="34567">
                  <c:v>11/12/2005 04</c:v>
                </c:pt>
                <c:pt idx="34568">
                  <c:v>11/12/2005 05</c:v>
                </c:pt>
                <c:pt idx="34569">
                  <c:v>11/12/2005 06</c:v>
                </c:pt>
                <c:pt idx="34570">
                  <c:v>11/12/2005 07</c:v>
                </c:pt>
                <c:pt idx="34571">
                  <c:v>11/12/2005 08</c:v>
                </c:pt>
                <c:pt idx="34572">
                  <c:v>11/12/2005 09</c:v>
                </c:pt>
                <c:pt idx="34573">
                  <c:v>11/12/2005 10</c:v>
                </c:pt>
                <c:pt idx="34574">
                  <c:v>11/12/2005 11</c:v>
                </c:pt>
                <c:pt idx="34575">
                  <c:v>11/12/2005 12</c:v>
                </c:pt>
                <c:pt idx="34576">
                  <c:v>11/12/2005 13</c:v>
                </c:pt>
                <c:pt idx="34577">
                  <c:v>11/12/2005 14</c:v>
                </c:pt>
                <c:pt idx="34578">
                  <c:v>11/12/2005 15</c:v>
                </c:pt>
                <c:pt idx="34579">
                  <c:v>11/12/2005 16</c:v>
                </c:pt>
                <c:pt idx="34580">
                  <c:v>11/12/2005 17</c:v>
                </c:pt>
                <c:pt idx="34581">
                  <c:v>11/12/2005 18</c:v>
                </c:pt>
                <c:pt idx="34582">
                  <c:v>11/12/2005 19</c:v>
                </c:pt>
                <c:pt idx="34583">
                  <c:v>11/12/2005 20</c:v>
                </c:pt>
                <c:pt idx="34584">
                  <c:v>11/12/2005 21</c:v>
                </c:pt>
                <c:pt idx="34585">
                  <c:v>11/12/2005 22</c:v>
                </c:pt>
                <c:pt idx="34586">
                  <c:v>11/12/2005 23</c:v>
                </c:pt>
                <c:pt idx="34587">
                  <c:v>12/12/2005 00</c:v>
                </c:pt>
                <c:pt idx="34588">
                  <c:v>12/12/2005 01</c:v>
                </c:pt>
                <c:pt idx="34589">
                  <c:v>12/12/2005 02</c:v>
                </c:pt>
                <c:pt idx="34590">
                  <c:v>12/12/2005 03</c:v>
                </c:pt>
                <c:pt idx="34591">
                  <c:v>12/12/2005 04</c:v>
                </c:pt>
                <c:pt idx="34592">
                  <c:v>12/12/2005 05</c:v>
                </c:pt>
                <c:pt idx="34593">
                  <c:v>12/12/2005 06</c:v>
                </c:pt>
                <c:pt idx="34594">
                  <c:v>12/12/2005 07</c:v>
                </c:pt>
                <c:pt idx="34595">
                  <c:v>12/12/2005 08</c:v>
                </c:pt>
                <c:pt idx="34596">
                  <c:v>12/12/2005 09</c:v>
                </c:pt>
                <c:pt idx="34597">
                  <c:v>12/12/2005 10</c:v>
                </c:pt>
                <c:pt idx="34598">
                  <c:v>12/12/2005 11</c:v>
                </c:pt>
                <c:pt idx="34599">
                  <c:v>12/12/2005 12</c:v>
                </c:pt>
                <c:pt idx="34600">
                  <c:v>12/12/2005 13</c:v>
                </c:pt>
                <c:pt idx="34601">
                  <c:v>12/12/2005 14</c:v>
                </c:pt>
                <c:pt idx="34602">
                  <c:v>12/12/2005 15</c:v>
                </c:pt>
                <c:pt idx="34603">
                  <c:v>12/12/2005 16</c:v>
                </c:pt>
                <c:pt idx="34604">
                  <c:v>12/12/2005 17</c:v>
                </c:pt>
                <c:pt idx="34605">
                  <c:v>12/12/2005 18</c:v>
                </c:pt>
                <c:pt idx="34606">
                  <c:v>12/12/2005 19</c:v>
                </c:pt>
                <c:pt idx="34607">
                  <c:v>12/12/2005 20</c:v>
                </c:pt>
                <c:pt idx="34608">
                  <c:v>12/12/2005 21</c:v>
                </c:pt>
                <c:pt idx="34609">
                  <c:v>12/12/2005 22</c:v>
                </c:pt>
                <c:pt idx="34610">
                  <c:v>12/12/2005 23</c:v>
                </c:pt>
                <c:pt idx="34611">
                  <c:v>13/12/2005 00</c:v>
                </c:pt>
                <c:pt idx="34612">
                  <c:v>13/12/2005 01</c:v>
                </c:pt>
                <c:pt idx="34613">
                  <c:v>13/12/2005 02</c:v>
                </c:pt>
                <c:pt idx="34614">
                  <c:v>13/12/2005 03</c:v>
                </c:pt>
                <c:pt idx="34615">
                  <c:v>13/12/2005 04</c:v>
                </c:pt>
                <c:pt idx="34616">
                  <c:v>13/12/2005 05</c:v>
                </c:pt>
                <c:pt idx="34617">
                  <c:v>13/12/2005 06</c:v>
                </c:pt>
                <c:pt idx="34618">
                  <c:v>13/12/2005 07</c:v>
                </c:pt>
                <c:pt idx="34619">
                  <c:v>13/12/2005 08</c:v>
                </c:pt>
                <c:pt idx="34620">
                  <c:v>13/12/2005 09</c:v>
                </c:pt>
                <c:pt idx="34621">
                  <c:v>13/12/2005 10</c:v>
                </c:pt>
                <c:pt idx="34622">
                  <c:v>13/12/2005 11</c:v>
                </c:pt>
                <c:pt idx="34623">
                  <c:v>13/12/2005 12</c:v>
                </c:pt>
                <c:pt idx="34624">
                  <c:v>13/12/2005 13</c:v>
                </c:pt>
                <c:pt idx="34625">
                  <c:v>13/12/2005 14</c:v>
                </c:pt>
                <c:pt idx="34626">
                  <c:v>13/12/2005 15</c:v>
                </c:pt>
                <c:pt idx="34627">
                  <c:v>13/12/2005 16</c:v>
                </c:pt>
                <c:pt idx="34628">
                  <c:v>13/12/2005 17</c:v>
                </c:pt>
                <c:pt idx="34629">
                  <c:v>13/12/2005 18</c:v>
                </c:pt>
                <c:pt idx="34630">
                  <c:v>13/12/2005 19</c:v>
                </c:pt>
                <c:pt idx="34631">
                  <c:v>13/12/2005 20</c:v>
                </c:pt>
                <c:pt idx="34632">
                  <c:v>13/12/2005 21</c:v>
                </c:pt>
                <c:pt idx="34633">
                  <c:v>13/12/2005 22</c:v>
                </c:pt>
                <c:pt idx="34634">
                  <c:v>13/12/2005 23</c:v>
                </c:pt>
                <c:pt idx="34635">
                  <c:v>14/12/2005 00</c:v>
                </c:pt>
                <c:pt idx="34636">
                  <c:v>14/12/2005 01</c:v>
                </c:pt>
                <c:pt idx="34637">
                  <c:v>14/12/2005 02</c:v>
                </c:pt>
                <c:pt idx="34638">
                  <c:v>14/12/2005 03</c:v>
                </c:pt>
                <c:pt idx="34639">
                  <c:v>14/12/2005 04</c:v>
                </c:pt>
                <c:pt idx="34640">
                  <c:v>14/12/2005 05</c:v>
                </c:pt>
                <c:pt idx="34641">
                  <c:v>14/12/2005 06</c:v>
                </c:pt>
                <c:pt idx="34642">
                  <c:v>14/12/2005 07</c:v>
                </c:pt>
                <c:pt idx="34643">
                  <c:v>14/12/2005 08</c:v>
                </c:pt>
                <c:pt idx="34644">
                  <c:v>14/12/2005 09</c:v>
                </c:pt>
                <c:pt idx="34645">
                  <c:v>14/12/2005 10</c:v>
                </c:pt>
                <c:pt idx="34646">
                  <c:v>14/12/2005 11</c:v>
                </c:pt>
                <c:pt idx="34647">
                  <c:v>14/12/2005 12</c:v>
                </c:pt>
                <c:pt idx="34648">
                  <c:v>14/12/2005 13</c:v>
                </c:pt>
                <c:pt idx="34649">
                  <c:v>14/12/2005 14</c:v>
                </c:pt>
                <c:pt idx="34650">
                  <c:v>14/12/2005 15</c:v>
                </c:pt>
                <c:pt idx="34651">
                  <c:v>14/12/2005 16</c:v>
                </c:pt>
                <c:pt idx="34652">
                  <c:v>14/12/2005 17</c:v>
                </c:pt>
                <c:pt idx="34653">
                  <c:v>14/12/2005 18</c:v>
                </c:pt>
                <c:pt idx="34654">
                  <c:v>14/12/2005 19</c:v>
                </c:pt>
                <c:pt idx="34655">
                  <c:v>14/12/2005 20</c:v>
                </c:pt>
                <c:pt idx="34656">
                  <c:v>14/12/2005 21</c:v>
                </c:pt>
                <c:pt idx="34657">
                  <c:v>14/12/2005 22</c:v>
                </c:pt>
                <c:pt idx="34658">
                  <c:v>14/12/2005 23</c:v>
                </c:pt>
                <c:pt idx="34659">
                  <c:v>15/12/2005 00</c:v>
                </c:pt>
                <c:pt idx="34660">
                  <c:v>15/12/2005 01</c:v>
                </c:pt>
                <c:pt idx="34661">
                  <c:v>15/12/2005 02</c:v>
                </c:pt>
                <c:pt idx="34662">
                  <c:v>15/12/2005 03</c:v>
                </c:pt>
                <c:pt idx="34663">
                  <c:v>15/12/2005 04</c:v>
                </c:pt>
                <c:pt idx="34664">
                  <c:v>15/12/2005 05</c:v>
                </c:pt>
                <c:pt idx="34665">
                  <c:v>15/12/2005 06</c:v>
                </c:pt>
                <c:pt idx="34666">
                  <c:v>15/12/2005 07</c:v>
                </c:pt>
                <c:pt idx="34667">
                  <c:v>15/12/2005 08</c:v>
                </c:pt>
                <c:pt idx="34668">
                  <c:v>15/12/2005 09</c:v>
                </c:pt>
                <c:pt idx="34669">
                  <c:v>15/12/2005 10</c:v>
                </c:pt>
                <c:pt idx="34670">
                  <c:v>15/12/2005 11</c:v>
                </c:pt>
                <c:pt idx="34671">
                  <c:v>15/12/2005 12</c:v>
                </c:pt>
                <c:pt idx="34672">
                  <c:v>15/12/2005 13</c:v>
                </c:pt>
                <c:pt idx="34673">
                  <c:v>15/12/2005 14</c:v>
                </c:pt>
                <c:pt idx="34674">
                  <c:v>15/12/2005 15</c:v>
                </c:pt>
                <c:pt idx="34675">
                  <c:v>15/12/2005 16</c:v>
                </c:pt>
                <c:pt idx="34676">
                  <c:v>15/12/2005 17</c:v>
                </c:pt>
                <c:pt idx="34677">
                  <c:v>15/12/2005 18</c:v>
                </c:pt>
                <c:pt idx="34678">
                  <c:v>15/12/2005 19</c:v>
                </c:pt>
                <c:pt idx="34679">
                  <c:v>15/12/2005 20</c:v>
                </c:pt>
                <c:pt idx="34680">
                  <c:v>15/12/2005 21</c:v>
                </c:pt>
                <c:pt idx="34681">
                  <c:v>15/12/2005 22</c:v>
                </c:pt>
                <c:pt idx="34682">
                  <c:v>15/12/2005 23</c:v>
                </c:pt>
                <c:pt idx="34683">
                  <c:v>16/12/2005 00</c:v>
                </c:pt>
                <c:pt idx="34684">
                  <c:v>16/12/2005 01</c:v>
                </c:pt>
                <c:pt idx="34685">
                  <c:v>16/12/2005 02</c:v>
                </c:pt>
                <c:pt idx="34686">
                  <c:v>16/12/2005 03</c:v>
                </c:pt>
                <c:pt idx="34687">
                  <c:v>16/12/2005 04</c:v>
                </c:pt>
                <c:pt idx="34688">
                  <c:v>16/12/2005 05</c:v>
                </c:pt>
                <c:pt idx="34689">
                  <c:v>16/12/2005 06</c:v>
                </c:pt>
                <c:pt idx="34690">
                  <c:v>16/12/2005 07</c:v>
                </c:pt>
                <c:pt idx="34691">
                  <c:v>16/12/2005 08</c:v>
                </c:pt>
                <c:pt idx="34692">
                  <c:v>16/12/2005 09</c:v>
                </c:pt>
                <c:pt idx="34693">
                  <c:v>16/12/2005 10</c:v>
                </c:pt>
                <c:pt idx="34694">
                  <c:v>16/12/2005 11</c:v>
                </c:pt>
                <c:pt idx="34695">
                  <c:v>16/12/2005 12</c:v>
                </c:pt>
                <c:pt idx="34696">
                  <c:v>16/12/2005 13</c:v>
                </c:pt>
                <c:pt idx="34697">
                  <c:v>16/12/2005 14</c:v>
                </c:pt>
                <c:pt idx="34698">
                  <c:v>16/12/2005 15</c:v>
                </c:pt>
                <c:pt idx="34699">
                  <c:v>16/12/2005 16</c:v>
                </c:pt>
                <c:pt idx="34700">
                  <c:v>16/12/2005 17</c:v>
                </c:pt>
                <c:pt idx="34701">
                  <c:v>16/12/2005 18</c:v>
                </c:pt>
                <c:pt idx="34702">
                  <c:v>16/12/2005 19</c:v>
                </c:pt>
                <c:pt idx="34703">
                  <c:v>16/12/2005 20</c:v>
                </c:pt>
                <c:pt idx="34704">
                  <c:v>16/12/2005 21</c:v>
                </c:pt>
                <c:pt idx="34705">
                  <c:v>16/12/2005 22</c:v>
                </c:pt>
                <c:pt idx="34706">
                  <c:v>16/12/2005 23</c:v>
                </c:pt>
                <c:pt idx="34707">
                  <c:v>17/12/2005 00</c:v>
                </c:pt>
                <c:pt idx="34708">
                  <c:v>17/12/2005 01</c:v>
                </c:pt>
                <c:pt idx="34709">
                  <c:v>17/12/2005 02</c:v>
                </c:pt>
                <c:pt idx="34710">
                  <c:v>17/12/2005 03</c:v>
                </c:pt>
                <c:pt idx="34711">
                  <c:v>17/12/2005 04</c:v>
                </c:pt>
                <c:pt idx="34712">
                  <c:v>17/12/2005 05</c:v>
                </c:pt>
                <c:pt idx="34713">
                  <c:v>17/12/2005 06</c:v>
                </c:pt>
                <c:pt idx="34714">
                  <c:v>17/12/2005 07</c:v>
                </c:pt>
                <c:pt idx="34715">
                  <c:v>17/12/2005 08</c:v>
                </c:pt>
                <c:pt idx="34716">
                  <c:v>17/12/2005 09</c:v>
                </c:pt>
                <c:pt idx="34717">
                  <c:v>17/12/2005 10</c:v>
                </c:pt>
                <c:pt idx="34718">
                  <c:v>17/12/2005 11</c:v>
                </c:pt>
                <c:pt idx="34719">
                  <c:v>17/12/2005 12</c:v>
                </c:pt>
                <c:pt idx="34720">
                  <c:v>17/12/2005 13</c:v>
                </c:pt>
                <c:pt idx="34721">
                  <c:v>17/12/2005 14</c:v>
                </c:pt>
                <c:pt idx="34722">
                  <c:v>17/12/2005 15</c:v>
                </c:pt>
                <c:pt idx="34723">
                  <c:v>17/12/2005 16</c:v>
                </c:pt>
                <c:pt idx="34724">
                  <c:v>17/12/2005 17</c:v>
                </c:pt>
                <c:pt idx="34725">
                  <c:v>17/12/2005 18</c:v>
                </c:pt>
                <c:pt idx="34726">
                  <c:v>17/12/2005 19</c:v>
                </c:pt>
                <c:pt idx="34727">
                  <c:v>17/12/2005 20</c:v>
                </c:pt>
                <c:pt idx="34728">
                  <c:v>17/12/2005 21</c:v>
                </c:pt>
                <c:pt idx="34729">
                  <c:v>17/12/2005 22</c:v>
                </c:pt>
                <c:pt idx="34730">
                  <c:v>17/12/2005 23</c:v>
                </c:pt>
                <c:pt idx="34731">
                  <c:v>18/12/2005 00</c:v>
                </c:pt>
                <c:pt idx="34732">
                  <c:v>18/12/2005 01</c:v>
                </c:pt>
                <c:pt idx="34733">
                  <c:v>18/12/2005 02</c:v>
                </c:pt>
                <c:pt idx="34734">
                  <c:v>18/12/2005 03</c:v>
                </c:pt>
                <c:pt idx="34735">
                  <c:v>18/12/2005 04</c:v>
                </c:pt>
                <c:pt idx="34736">
                  <c:v>18/12/2005 05</c:v>
                </c:pt>
                <c:pt idx="34737">
                  <c:v>18/12/2005 06</c:v>
                </c:pt>
                <c:pt idx="34738">
                  <c:v>18/12/2005 07</c:v>
                </c:pt>
                <c:pt idx="34739">
                  <c:v>18/12/2005 08</c:v>
                </c:pt>
                <c:pt idx="34740">
                  <c:v>18/12/2005 09</c:v>
                </c:pt>
                <c:pt idx="34741">
                  <c:v>18/12/2005 10</c:v>
                </c:pt>
                <c:pt idx="34742">
                  <c:v>18/12/2005 11</c:v>
                </c:pt>
                <c:pt idx="34743">
                  <c:v>18/12/2005 12</c:v>
                </c:pt>
                <c:pt idx="34744">
                  <c:v>18/12/2005 13</c:v>
                </c:pt>
                <c:pt idx="34745">
                  <c:v>18/12/2005 14</c:v>
                </c:pt>
                <c:pt idx="34746">
                  <c:v>18/12/2005 15</c:v>
                </c:pt>
                <c:pt idx="34747">
                  <c:v>18/12/2005 16</c:v>
                </c:pt>
                <c:pt idx="34748">
                  <c:v>18/12/2005 17</c:v>
                </c:pt>
                <c:pt idx="34749">
                  <c:v>18/12/2005 18</c:v>
                </c:pt>
                <c:pt idx="34750">
                  <c:v>18/12/2005 19</c:v>
                </c:pt>
                <c:pt idx="34751">
                  <c:v>18/12/2005 20</c:v>
                </c:pt>
                <c:pt idx="34752">
                  <c:v>18/12/2005 21</c:v>
                </c:pt>
                <c:pt idx="34753">
                  <c:v>18/12/2005 22</c:v>
                </c:pt>
                <c:pt idx="34754">
                  <c:v>18/12/2005 23</c:v>
                </c:pt>
                <c:pt idx="34755">
                  <c:v>19/12/2005 00</c:v>
                </c:pt>
                <c:pt idx="34756">
                  <c:v>19/12/2005 01</c:v>
                </c:pt>
                <c:pt idx="34757">
                  <c:v>19/12/2005 02</c:v>
                </c:pt>
                <c:pt idx="34758">
                  <c:v>19/12/2005 03</c:v>
                </c:pt>
                <c:pt idx="34759">
                  <c:v>19/12/2005 04</c:v>
                </c:pt>
                <c:pt idx="34760">
                  <c:v>19/12/2005 05</c:v>
                </c:pt>
                <c:pt idx="34761">
                  <c:v>19/12/2005 06</c:v>
                </c:pt>
                <c:pt idx="34762">
                  <c:v>19/12/2005 07</c:v>
                </c:pt>
                <c:pt idx="34763">
                  <c:v>19/12/2005 08</c:v>
                </c:pt>
                <c:pt idx="34764">
                  <c:v>19/12/2005 09</c:v>
                </c:pt>
                <c:pt idx="34765">
                  <c:v>19/12/2005 10</c:v>
                </c:pt>
                <c:pt idx="34766">
                  <c:v>19/12/2005 11</c:v>
                </c:pt>
                <c:pt idx="34767">
                  <c:v>19/12/2005 12</c:v>
                </c:pt>
                <c:pt idx="34768">
                  <c:v>19/12/2005 13</c:v>
                </c:pt>
                <c:pt idx="34769">
                  <c:v>19/12/2005 14</c:v>
                </c:pt>
                <c:pt idx="34770">
                  <c:v>19/12/2005 15</c:v>
                </c:pt>
                <c:pt idx="34771">
                  <c:v>19/12/2005 16</c:v>
                </c:pt>
                <c:pt idx="34772">
                  <c:v>19/12/2005 17</c:v>
                </c:pt>
                <c:pt idx="34773">
                  <c:v>19/12/2005 18</c:v>
                </c:pt>
                <c:pt idx="34774">
                  <c:v>19/12/2005 19</c:v>
                </c:pt>
                <c:pt idx="34775">
                  <c:v>19/12/2005 20</c:v>
                </c:pt>
                <c:pt idx="34776">
                  <c:v>19/12/2005 21</c:v>
                </c:pt>
                <c:pt idx="34777">
                  <c:v>19/12/2005 22</c:v>
                </c:pt>
                <c:pt idx="34778">
                  <c:v>19/12/2005 23</c:v>
                </c:pt>
                <c:pt idx="34779">
                  <c:v>20/12/2005 00</c:v>
                </c:pt>
                <c:pt idx="34780">
                  <c:v>20/12/2005 01</c:v>
                </c:pt>
                <c:pt idx="34781">
                  <c:v>20/12/2005 02</c:v>
                </c:pt>
                <c:pt idx="34782">
                  <c:v>20/12/2005 03</c:v>
                </c:pt>
                <c:pt idx="34783">
                  <c:v>20/12/2005 04</c:v>
                </c:pt>
                <c:pt idx="34784">
                  <c:v>20/12/2005 05</c:v>
                </c:pt>
                <c:pt idx="34785">
                  <c:v>20/12/2005 06</c:v>
                </c:pt>
                <c:pt idx="34786">
                  <c:v>20/12/2005 07</c:v>
                </c:pt>
                <c:pt idx="34787">
                  <c:v>20/12/2005 08</c:v>
                </c:pt>
                <c:pt idx="34788">
                  <c:v>20/12/2005 09</c:v>
                </c:pt>
                <c:pt idx="34789">
                  <c:v>20/12/2005 10</c:v>
                </c:pt>
                <c:pt idx="34790">
                  <c:v>20/12/2005 11</c:v>
                </c:pt>
                <c:pt idx="34791">
                  <c:v>20/12/2005 12</c:v>
                </c:pt>
                <c:pt idx="34792">
                  <c:v>20/12/2005 13</c:v>
                </c:pt>
                <c:pt idx="34793">
                  <c:v>20/12/2005 14</c:v>
                </c:pt>
                <c:pt idx="34794">
                  <c:v>20/12/2005 15</c:v>
                </c:pt>
                <c:pt idx="34795">
                  <c:v>20/12/2005 16</c:v>
                </c:pt>
                <c:pt idx="34796">
                  <c:v>20/12/2005 17</c:v>
                </c:pt>
                <c:pt idx="34797">
                  <c:v>20/12/2005 18</c:v>
                </c:pt>
                <c:pt idx="34798">
                  <c:v>20/12/2005 19</c:v>
                </c:pt>
                <c:pt idx="34799">
                  <c:v>20/12/2005 20</c:v>
                </c:pt>
                <c:pt idx="34800">
                  <c:v>20/12/2005 21</c:v>
                </c:pt>
                <c:pt idx="34801">
                  <c:v>20/12/2005 22</c:v>
                </c:pt>
                <c:pt idx="34802">
                  <c:v>20/12/2005 23</c:v>
                </c:pt>
                <c:pt idx="34803">
                  <c:v>21/12/2005 00</c:v>
                </c:pt>
                <c:pt idx="34804">
                  <c:v>21/12/2005 01</c:v>
                </c:pt>
                <c:pt idx="34805">
                  <c:v>21/12/2005 02</c:v>
                </c:pt>
                <c:pt idx="34806">
                  <c:v>21/12/2005 03</c:v>
                </c:pt>
                <c:pt idx="34807">
                  <c:v>21/12/2005 04</c:v>
                </c:pt>
                <c:pt idx="34808">
                  <c:v>21/12/2005 05</c:v>
                </c:pt>
                <c:pt idx="34809">
                  <c:v>21/12/2005 06</c:v>
                </c:pt>
                <c:pt idx="34810">
                  <c:v>21/12/2005 07</c:v>
                </c:pt>
                <c:pt idx="34811">
                  <c:v>21/12/2005 08</c:v>
                </c:pt>
                <c:pt idx="34812">
                  <c:v>21/12/2005 09</c:v>
                </c:pt>
                <c:pt idx="34813">
                  <c:v>21/12/2005 10</c:v>
                </c:pt>
                <c:pt idx="34814">
                  <c:v>21/12/2005 11</c:v>
                </c:pt>
                <c:pt idx="34815">
                  <c:v>21/12/2005 12</c:v>
                </c:pt>
                <c:pt idx="34816">
                  <c:v>21/12/2005 13</c:v>
                </c:pt>
                <c:pt idx="34817">
                  <c:v>21/12/2005 14</c:v>
                </c:pt>
                <c:pt idx="34818">
                  <c:v>21/12/2005 15</c:v>
                </c:pt>
                <c:pt idx="34819">
                  <c:v>21/12/2005 16</c:v>
                </c:pt>
                <c:pt idx="34820">
                  <c:v>21/12/2005 17</c:v>
                </c:pt>
                <c:pt idx="34821">
                  <c:v>21/12/2005 18</c:v>
                </c:pt>
                <c:pt idx="34822">
                  <c:v>21/12/2005 19</c:v>
                </c:pt>
                <c:pt idx="34823">
                  <c:v>21/12/2005 20</c:v>
                </c:pt>
                <c:pt idx="34824">
                  <c:v>21/12/2005 21</c:v>
                </c:pt>
                <c:pt idx="34825">
                  <c:v>21/12/2005 22</c:v>
                </c:pt>
                <c:pt idx="34826">
                  <c:v>21/12/2005 23</c:v>
                </c:pt>
                <c:pt idx="34827">
                  <c:v>22/12/2005 00</c:v>
                </c:pt>
                <c:pt idx="34828">
                  <c:v>22/12/2005 01</c:v>
                </c:pt>
                <c:pt idx="34829">
                  <c:v>22/12/2005 02</c:v>
                </c:pt>
                <c:pt idx="34830">
                  <c:v>22/12/2005 03</c:v>
                </c:pt>
                <c:pt idx="34831">
                  <c:v>22/12/2005 04</c:v>
                </c:pt>
                <c:pt idx="34832">
                  <c:v>22/12/2005 05</c:v>
                </c:pt>
                <c:pt idx="34833">
                  <c:v>22/12/2005 06</c:v>
                </c:pt>
                <c:pt idx="34834">
                  <c:v>22/12/2005 07</c:v>
                </c:pt>
                <c:pt idx="34835">
                  <c:v>22/12/2005 08</c:v>
                </c:pt>
                <c:pt idx="34836">
                  <c:v>22/12/2005 09</c:v>
                </c:pt>
                <c:pt idx="34837">
                  <c:v>22/12/2005 10</c:v>
                </c:pt>
                <c:pt idx="34838">
                  <c:v>22/12/2005 11</c:v>
                </c:pt>
                <c:pt idx="34839">
                  <c:v>22/12/2005 12</c:v>
                </c:pt>
                <c:pt idx="34840">
                  <c:v>22/12/2005 13</c:v>
                </c:pt>
                <c:pt idx="34841">
                  <c:v>22/12/2005 14</c:v>
                </c:pt>
                <c:pt idx="34842">
                  <c:v>22/12/2005 15</c:v>
                </c:pt>
                <c:pt idx="34843">
                  <c:v>22/12/2005 16</c:v>
                </c:pt>
                <c:pt idx="34844">
                  <c:v>22/12/2005 17</c:v>
                </c:pt>
                <c:pt idx="34845">
                  <c:v>22/12/2005 18</c:v>
                </c:pt>
                <c:pt idx="34846">
                  <c:v>22/12/2005 19</c:v>
                </c:pt>
                <c:pt idx="34847">
                  <c:v>22/12/2005 20</c:v>
                </c:pt>
                <c:pt idx="34848">
                  <c:v>22/12/2005 21</c:v>
                </c:pt>
                <c:pt idx="34849">
                  <c:v>22/12/2005 22</c:v>
                </c:pt>
                <c:pt idx="34850">
                  <c:v>22/12/2005 23</c:v>
                </c:pt>
                <c:pt idx="34851">
                  <c:v>23/12/2005 00</c:v>
                </c:pt>
                <c:pt idx="34852">
                  <c:v>23/12/2005 01</c:v>
                </c:pt>
                <c:pt idx="34853">
                  <c:v>23/12/2005 02</c:v>
                </c:pt>
                <c:pt idx="34854">
                  <c:v>23/12/2005 03</c:v>
                </c:pt>
                <c:pt idx="34855">
                  <c:v>23/12/2005 04</c:v>
                </c:pt>
                <c:pt idx="34856">
                  <c:v>23/12/2005 05</c:v>
                </c:pt>
                <c:pt idx="34857">
                  <c:v>23/12/2005 06</c:v>
                </c:pt>
                <c:pt idx="34858">
                  <c:v>23/12/2005 07</c:v>
                </c:pt>
                <c:pt idx="34859">
                  <c:v>23/12/2005 08</c:v>
                </c:pt>
                <c:pt idx="34860">
                  <c:v>23/12/2005 09</c:v>
                </c:pt>
                <c:pt idx="34861">
                  <c:v>23/12/2005 10</c:v>
                </c:pt>
                <c:pt idx="34862">
                  <c:v>23/12/2005 11</c:v>
                </c:pt>
                <c:pt idx="34863">
                  <c:v>23/12/2005 12</c:v>
                </c:pt>
                <c:pt idx="34864">
                  <c:v>23/12/2005 13</c:v>
                </c:pt>
                <c:pt idx="34865">
                  <c:v>23/12/2005 14</c:v>
                </c:pt>
                <c:pt idx="34866">
                  <c:v>23/12/2005 15</c:v>
                </c:pt>
                <c:pt idx="34867">
                  <c:v>23/12/2005 16</c:v>
                </c:pt>
                <c:pt idx="34868">
                  <c:v>23/12/2005 17</c:v>
                </c:pt>
                <c:pt idx="34869">
                  <c:v>23/12/2005 18</c:v>
                </c:pt>
                <c:pt idx="34870">
                  <c:v>23/12/2005 19</c:v>
                </c:pt>
                <c:pt idx="34871">
                  <c:v>23/12/2005 20</c:v>
                </c:pt>
                <c:pt idx="34872">
                  <c:v>23/12/2005 21</c:v>
                </c:pt>
                <c:pt idx="34873">
                  <c:v>23/12/2005 22</c:v>
                </c:pt>
                <c:pt idx="34874">
                  <c:v>23/12/2005 23</c:v>
                </c:pt>
                <c:pt idx="34875">
                  <c:v>24/12/2005 00</c:v>
                </c:pt>
                <c:pt idx="34876">
                  <c:v>24/12/2005 01</c:v>
                </c:pt>
                <c:pt idx="34877">
                  <c:v>24/12/2005 02</c:v>
                </c:pt>
                <c:pt idx="34878">
                  <c:v>24/12/2005 03</c:v>
                </c:pt>
                <c:pt idx="34879">
                  <c:v>24/12/2005 04</c:v>
                </c:pt>
                <c:pt idx="34880">
                  <c:v>24/12/2005 05</c:v>
                </c:pt>
                <c:pt idx="34881">
                  <c:v>24/12/2005 06</c:v>
                </c:pt>
                <c:pt idx="34882">
                  <c:v>24/12/2005 07</c:v>
                </c:pt>
                <c:pt idx="34883">
                  <c:v>24/12/2005 08</c:v>
                </c:pt>
                <c:pt idx="34884">
                  <c:v>24/12/2005 09</c:v>
                </c:pt>
                <c:pt idx="34885">
                  <c:v>24/12/2005 10</c:v>
                </c:pt>
                <c:pt idx="34886">
                  <c:v>24/12/2005 11</c:v>
                </c:pt>
                <c:pt idx="34887">
                  <c:v>24/12/2005 12</c:v>
                </c:pt>
                <c:pt idx="34888">
                  <c:v>24/12/2005 13</c:v>
                </c:pt>
                <c:pt idx="34889">
                  <c:v>24/12/2005 14</c:v>
                </c:pt>
                <c:pt idx="34890">
                  <c:v>24/12/2005 15</c:v>
                </c:pt>
                <c:pt idx="34891">
                  <c:v>24/12/2005 16</c:v>
                </c:pt>
                <c:pt idx="34892">
                  <c:v>24/12/2005 17</c:v>
                </c:pt>
                <c:pt idx="34893">
                  <c:v>24/12/2005 18</c:v>
                </c:pt>
                <c:pt idx="34894">
                  <c:v>24/12/2005 19</c:v>
                </c:pt>
                <c:pt idx="34895">
                  <c:v>24/12/2005 20</c:v>
                </c:pt>
                <c:pt idx="34896">
                  <c:v>24/12/2005 21</c:v>
                </c:pt>
                <c:pt idx="34897">
                  <c:v>24/12/2005 22</c:v>
                </c:pt>
                <c:pt idx="34898">
                  <c:v>24/12/2005 23</c:v>
                </c:pt>
                <c:pt idx="34899">
                  <c:v>25/12/2005 00</c:v>
                </c:pt>
                <c:pt idx="34900">
                  <c:v>25/12/2005 01</c:v>
                </c:pt>
                <c:pt idx="34901">
                  <c:v>25/12/2005 02</c:v>
                </c:pt>
                <c:pt idx="34902">
                  <c:v>25/12/2005 03</c:v>
                </c:pt>
                <c:pt idx="34903">
                  <c:v>25/12/2005 04</c:v>
                </c:pt>
                <c:pt idx="34904">
                  <c:v>25/12/2005 05</c:v>
                </c:pt>
                <c:pt idx="34905">
                  <c:v>25/12/2005 06</c:v>
                </c:pt>
                <c:pt idx="34906">
                  <c:v>25/12/2005 07</c:v>
                </c:pt>
                <c:pt idx="34907">
                  <c:v>25/12/2005 08</c:v>
                </c:pt>
                <c:pt idx="34908">
                  <c:v>25/12/2005 09</c:v>
                </c:pt>
                <c:pt idx="34909">
                  <c:v>25/12/2005 10</c:v>
                </c:pt>
                <c:pt idx="34910">
                  <c:v>25/12/2005 11</c:v>
                </c:pt>
                <c:pt idx="34911">
                  <c:v>25/12/2005 12</c:v>
                </c:pt>
                <c:pt idx="34912">
                  <c:v>25/12/2005 13</c:v>
                </c:pt>
                <c:pt idx="34913">
                  <c:v>25/12/2005 14</c:v>
                </c:pt>
                <c:pt idx="34914">
                  <c:v>25/12/2005 15</c:v>
                </c:pt>
                <c:pt idx="34915">
                  <c:v>25/12/2005 16</c:v>
                </c:pt>
                <c:pt idx="34916">
                  <c:v>25/12/2005 17</c:v>
                </c:pt>
                <c:pt idx="34917">
                  <c:v>25/12/2005 18</c:v>
                </c:pt>
                <c:pt idx="34918">
                  <c:v>25/12/2005 19</c:v>
                </c:pt>
                <c:pt idx="34919">
                  <c:v>25/12/2005 20</c:v>
                </c:pt>
                <c:pt idx="34920">
                  <c:v>25/12/2005 21</c:v>
                </c:pt>
                <c:pt idx="34921">
                  <c:v>25/12/2005 22</c:v>
                </c:pt>
                <c:pt idx="34922">
                  <c:v>25/12/2005 23</c:v>
                </c:pt>
                <c:pt idx="34923">
                  <c:v>26/12/2005 00</c:v>
                </c:pt>
                <c:pt idx="34924">
                  <c:v>26/12/2005 01</c:v>
                </c:pt>
                <c:pt idx="34925">
                  <c:v>26/12/2005 02</c:v>
                </c:pt>
                <c:pt idx="34926">
                  <c:v>26/12/2005 03</c:v>
                </c:pt>
                <c:pt idx="34927">
                  <c:v>26/12/2005 04</c:v>
                </c:pt>
                <c:pt idx="34928">
                  <c:v>26/12/2005 05</c:v>
                </c:pt>
                <c:pt idx="34929">
                  <c:v>26/12/2005 06</c:v>
                </c:pt>
                <c:pt idx="34930">
                  <c:v>26/12/2005 07</c:v>
                </c:pt>
                <c:pt idx="34931">
                  <c:v>26/12/2005 08</c:v>
                </c:pt>
                <c:pt idx="34932">
                  <c:v>26/12/2005 09</c:v>
                </c:pt>
                <c:pt idx="34933">
                  <c:v>26/12/2005 10</c:v>
                </c:pt>
                <c:pt idx="34934">
                  <c:v>26/12/2005 11</c:v>
                </c:pt>
                <c:pt idx="34935">
                  <c:v>26/12/2005 12</c:v>
                </c:pt>
                <c:pt idx="34936">
                  <c:v>26/12/2005 13</c:v>
                </c:pt>
                <c:pt idx="34937">
                  <c:v>26/12/2005 14</c:v>
                </c:pt>
                <c:pt idx="34938">
                  <c:v>26/12/2005 15</c:v>
                </c:pt>
                <c:pt idx="34939">
                  <c:v>26/12/2005 16</c:v>
                </c:pt>
                <c:pt idx="34940">
                  <c:v>26/12/2005 17</c:v>
                </c:pt>
                <c:pt idx="34941">
                  <c:v>26/12/2005 18</c:v>
                </c:pt>
                <c:pt idx="34942">
                  <c:v>26/12/2005 19</c:v>
                </c:pt>
                <c:pt idx="34943">
                  <c:v>26/12/2005 20</c:v>
                </c:pt>
                <c:pt idx="34944">
                  <c:v>26/12/2005 21</c:v>
                </c:pt>
                <c:pt idx="34945">
                  <c:v>26/12/2005 22</c:v>
                </c:pt>
                <c:pt idx="34946">
                  <c:v>26/12/2005 23</c:v>
                </c:pt>
                <c:pt idx="34947">
                  <c:v>27/12/2005 00</c:v>
                </c:pt>
                <c:pt idx="34948">
                  <c:v>27/12/2005 01</c:v>
                </c:pt>
                <c:pt idx="34949">
                  <c:v>27/12/2005 02</c:v>
                </c:pt>
                <c:pt idx="34950">
                  <c:v>27/12/2005 03</c:v>
                </c:pt>
                <c:pt idx="34951">
                  <c:v>27/12/2005 04</c:v>
                </c:pt>
                <c:pt idx="34952">
                  <c:v>27/12/2005 05</c:v>
                </c:pt>
                <c:pt idx="34953">
                  <c:v>27/12/2005 06</c:v>
                </c:pt>
                <c:pt idx="34954">
                  <c:v>27/12/2005 07</c:v>
                </c:pt>
                <c:pt idx="34955">
                  <c:v>27/12/2005 08</c:v>
                </c:pt>
                <c:pt idx="34956">
                  <c:v>27/12/2005 09</c:v>
                </c:pt>
                <c:pt idx="34957">
                  <c:v>27/12/2005 10</c:v>
                </c:pt>
                <c:pt idx="34958">
                  <c:v>27/12/2005 11</c:v>
                </c:pt>
                <c:pt idx="34959">
                  <c:v>27/12/2005 12</c:v>
                </c:pt>
                <c:pt idx="34960">
                  <c:v>27/12/2005 13</c:v>
                </c:pt>
                <c:pt idx="34961">
                  <c:v>27/12/2005 14</c:v>
                </c:pt>
                <c:pt idx="34962">
                  <c:v>27/12/2005 15</c:v>
                </c:pt>
                <c:pt idx="34963">
                  <c:v>27/12/2005 16</c:v>
                </c:pt>
                <c:pt idx="34964">
                  <c:v>27/12/2005 17</c:v>
                </c:pt>
                <c:pt idx="34965">
                  <c:v>27/12/2005 18</c:v>
                </c:pt>
                <c:pt idx="34966">
                  <c:v>27/12/2005 19</c:v>
                </c:pt>
                <c:pt idx="34967">
                  <c:v>27/12/2005 20</c:v>
                </c:pt>
                <c:pt idx="34968">
                  <c:v>27/12/2005 21</c:v>
                </c:pt>
                <c:pt idx="34969">
                  <c:v>27/12/2005 22</c:v>
                </c:pt>
                <c:pt idx="34970">
                  <c:v>27/12/2005 23</c:v>
                </c:pt>
                <c:pt idx="34971">
                  <c:v>28/12/2005 00</c:v>
                </c:pt>
                <c:pt idx="34972">
                  <c:v>28/12/2005 01</c:v>
                </c:pt>
                <c:pt idx="34973">
                  <c:v>28/12/2005 02</c:v>
                </c:pt>
                <c:pt idx="34974">
                  <c:v>28/12/2005 03</c:v>
                </c:pt>
                <c:pt idx="34975">
                  <c:v>28/12/2005 04</c:v>
                </c:pt>
                <c:pt idx="34976">
                  <c:v>28/12/2005 05</c:v>
                </c:pt>
                <c:pt idx="34977">
                  <c:v>28/12/2005 06</c:v>
                </c:pt>
                <c:pt idx="34978">
                  <c:v>28/12/2005 07</c:v>
                </c:pt>
                <c:pt idx="34979">
                  <c:v>28/12/2005 08</c:v>
                </c:pt>
                <c:pt idx="34980">
                  <c:v>28/12/2005 09</c:v>
                </c:pt>
                <c:pt idx="34981">
                  <c:v>28/12/2005 10</c:v>
                </c:pt>
                <c:pt idx="34982">
                  <c:v>28/12/2005 11</c:v>
                </c:pt>
                <c:pt idx="34983">
                  <c:v>28/12/2005 12</c:v>
                </c:pt>
                <c:pt idx="34984">
                  <c:v>28/12/2005 13</c:v>
                </c:pt>
                <c:pt idx="34985">
                  <c:v>28/12/2005 14</c:v>
                </c:pt>
                <c:pt idx="34986">
                  <c:v>28/12/2005 15</c:v>
                </c:pt>
                <c:pt idx="34987">
                  <c:v>28/12/2005 16</c:v>
                </c:pt>
                <c:pt idx="34988">
                  <c:v>28/12/2005 17</c:v>
                </c:pt>
                <c:pt idx="34989">
                  <c:v>28/12/2005 18</c:v>
                </c:pt>
                <c:pt idx="34990">
                  <c:v>28/12/2005 19</c:v>
                </c:pt>
                <c:pt idx="34991">
                  <c:v>28/12/2005 20</c:v>
                </c:pt>
                <c:pt idx="34992">
                  <c:v>28/12/2005 21</c:v>
                </c:pt>
                <c:pt idx="34993">
                  <c:v>28/12/2005 22</c:v>
                </c:pt>
                <c:pt idx="34994">
                  <c:v>28/12/2005 23</c:v>
                </c:pt>
                <c:pt idx="34995">
                  <c:v>29/12/2005 00</c:v>
                </c:pt>
                <c:pt idx="34996">
                  <c:v>29/12/2005 01</c:v>
                </c:pt>
                <c:pt idx="34997">
                  <c:v>29/12/2005 02</c:v>
                </c:pt>
                <c:pt idx="34998">
                  <c:v>29/12/2005 03</c:v>
                </c:pt>
                <c:pt idx="34999">
                  <c:v>29/12/2005 04</c:v>
                </c:pt>
                <c:pt idx="35000">
                  <c:v>29/12/2005 05</c:v>
                </c:pt>
                <c:pt idx="35001">
                  <c:v>29/12/2005 06</c:v>
                </c:pt>
                <c:pt idx="35002">
                  <c:v>29/12/2005 07</c:v>
                </c:pt>
                <c:pt idx="35003">
                  <c:v>29/12/2005 08</c:v>
                </c:pt>
                <c:pt idx="35004">
                  <c:v>29/12/2005 09</c:v>
                </c:pt>
                <c:pt idx="35005">
                  <c:v>29/12/2005 10</c:v>
                </c:pt>
                <c:pt idx="35006">
                  <c:v>29/12/2005 11</c:v>
                </c:pt>
                <c:pt idx="35007">
                  <c:v>29/12/2005 12</c:v>
                </c:pt>
                <c:pt idx="35008">
                  <c:v>29/12/2005 13</c:v>
                </c:pt>
                <c:pt idx="35009">
                  <c:v>29/12/2005 14</c:v>
                </c:pt>
                <c:pt idx="35010">
                  <c:v>29/12/2005 15</c:v>
                </c:pt>
                <c:pt idx="35011">
                  <c:v>29/12/2005 16</c:v>
                </c:pt>
                <c:pt idx="35012">
                  <c:v>29/12/2005 17</c:v>
                </c:pt>
                <c:pt idx="35013">
                  <c:v>29/12/2005 18</c:v>
                </c:pt>
                <c:pt idx="35014">
                  <c:v>29/12/2005 19</c:v>
                </c:pt>
                <c:pt idx="35015">
                  <c:v>29/12/2005 20</c:v>
                </c:pt>
                <c:pt idx="35016">
                  <c:v>29/12/2005 21</c:v>
                </c:pt>
                <c:pt idx="35017">
                  <c:v>29/12/2005 22</c:v>
                </c:pt>
                <c:pt idx="35018">
                  <c:v>29/12/2005 23</c:v>
                </c:pt>
                <c:pt idx="35019">
                  <c:v>30/12/2005 00</c:v>
                </c:pt>
                <c:pt idx="35020">
                  <c:v>30/12/2005 01</c:v>
                </c:pt>
                <c:pt idx="35021">
                  <c:v>30/12/2005 02</c:v>
                </c:pt>
                <c:pt idx="35022">
                  <c:v>30/12/2005 03</c:v>
                </c:pt>
                <c:pt idx="35023">
                  <c:v>30/12/2005 04</c:v>
                </c:pt>
                <c:pt idx="35024">
                  <c:v>30/12/2005 05</c:v>
                </c:pt>
                <c:pt idx="35025">
                  <c:v>30/12/2005 06</c:v>
                </c:pt>
                <c:pt idx="35026">
                  <c:v>30/12/2005 07</c:v>
                </c:pt>
                <c:pt idx="35027">
                  <c:v>30/12/2005 08</c:v>
                </c:pt>
                <c:pt idx="35028">
                  <c:v>30/12/2005 09</c:v>
                </c:pt>
                <c:pt idx="35029">
                  <c:v>30/12/2005 10</c:v>
                </c:pt>
                <c:pt idx="35030">
                  <c:v>30/12/2005 11</c:v>
                </c:pt>
                <c:pt idx="35031">
                  <c:v>30/12/2005 12</c:v>
                </c:pt>
                <c:pt idx="35032">
                  <c:v>30/12/2005 13</c:v>
                </c:pt>
                <c:pt idx="35033">
                  <c:v>30/12/2005 14</c:v>
                </c:pt>
                <c:pt idx="35034">
                  <c:v>30/12/2005 15</c:v>
                </c:pt>
                <c:pt idx="35035">
                  <c:v>30/12/2005 16</c:v>
                </c:pt>
                <c:pt idx="35036">
                  <c:v>30/12/2005 17</c:v>
                </c:pt>
                <c:pt idx="35037">
                  <c:v>30/12/2005 18</c:v>
                </c:pt>
                <c:pt idx="35038">
                  <c:v>30/12/2005 19</c:v>
                </c:pt>
                <c:pt idx="35039">
                  <c:v>30/12/2005 20</c:v>
                </c:pt>
                <c:pt idx="35040">
                  <c:v>30/12/2005 21</c:v>
                </c:pt>
                <c:pt idx="35041">
                  <c:v>30/12/2005 22</c:v>
                </c:pt>
                <c:pt idx="35042">
                  <c:v>30/12/2005 23</c:v>
                </c:pt>
                <c:pt idx="35043">
                  <c:v>31/12/2005 00</c:v>
                </c:pt>
                <c:pt idx="35044">
                  <c:v>31/12/2005 01</c:v>
                </c:pt>
                <c:pt idx="35045">
                  <c:v>31/12/2005 02</c:v>
                </c:pt>
                <c:pt idx="35046">
                  <c:v>31/12/2005 03</c:v>
                </c:pt>
                <c:pt idx="35047">
                  <c:v>31/12/2005 04</c:v>
                </c:pt>
                <c:pt idx="35048">
                  <c:v>31/12/2005 05</c:v>
                </c:pt>
                <c:pt idx="35049">
                  <c:v>31/12/2005 06</c:v>
                </c:pt>
                <c:pt idx="35050">
                  <c:v>31/12/2005 07</c:v>
                </c:pt>
                <c:pt idx="35051">
                  <c:v>31/12/2005 08</c:v>
                </c:pt>
                <c:pt idx="35052">
                  <c:v>31/12/2005 09</c:v>
                </c:pt>
                <c:pt idx="35053">
                  <c:v>31/12/2005 10</c:v>
                </c:pt>
                <c:pt idx="35054">
                  <c:v>31/12/2005 11</c:v>
                </c:pt>
                <c:pt idx="35055">
                  <c:v>31/12/2005 12</c:v>
                </c:pt>
                <c:pt idx="35056">
                  <c:v>31/12/2005 13</c:v>
                </c:pt>
                <c:pt idx="35057">
                  <c:v>31/12/2005 14</c:v>
                </c:pt>
                <c:pt idx="35058">
                  <c:v>31/12/2005 15</c:v>
                </c:pt>
                <c:pt idx="35059">
                  <c:v>31/12/2005 16</c:v>
                </c:pt>
                <c:pt idx="35060">
                  <c:v>31/12/2005 17</c:v>
                </c:pt>
                <c:pt idx="35061">
                  <c:v>31/12/2005 18</c:v>
                </c:pt>
                <c:pt idx="35062">
                  <c:v>31/12/2005 19</c:v>
                </c:pt>
                <c:pt idx="35063">
                  <c:v>31/12/2005 20</c:v>
                </c:pt>
                <c:pt idx="35064">
                  <c:v>31/12/2005 21</c:v>
                </c:pt>
                <c:pt idx="35065">
                  <c:v>31/12/2005 22</c:v>
                </c:pt>
                <c:pt idx="35066">
                  <c:v>31/12/2005 23</c:v>
                </c:pt>
                <c:pt idx="35067">
                  <c:v>01/01/2006 00</c:v>
                </c:pt>
                <c:pt idx="35068">
                  <c:v>01/01/2006 01</c:v>
                </c:pt>
                <c:pt idx="35069">
                  <c:v>01/01/2006 02</c:v>
                </c:pt>
                <c:pt idx="35070">
                  <c:v>01/01/2006 03</c:v>
                </c:pt>
                <c:pt idx="35071">
                  <c:v>01/01/2006 04</c:v>
                </c:pt>
                <c:pt idx="35072">
                  <c:v>01/01/2006 05</c:v>
                </c:pt>
                <c:pt idx="35073">
                  <c:v>01/01/2006 06</c:v>
                </c:pt>
                <c:pt idx="35074">
                  <c:v>01/01/2006 07</c:v>
                </c:pt>
                <c:pt idx="35075">
                  <c:v>01/01/2006 08</c:v>
                </c:pt>
                <c:pt idx="35076">
                  <c:v>01/01/2006 09</c:v>
                </c:pt>
                <c:pt idx="35077">
                  <c:v>01/01/2006 10</c:v>
                </c:pt>
                <c:pt idx="35078">
                  <c:v>01/01/2006 11</c:v>
                </c:pt>
                <c:pt idx="35079">
                  <c:v>01/01/2006 12</c:v>
                </c:pt>
                <c:pt idx="35080">
                  <c:v>01/01/2006 13</c:v>
                </c:pt>
                <c:pt idx="35081">
                  <c:v>01/01/2006 14</c:v>
                </c:pt>
                <c:pt idx="35082">
                  <c:v>01/01/2006 15</c:v>
                </c:pt>
                <c:pt idx="35083">
                  <c:v>01/01/2006 16</c:v>
                </c:pt>
                <c:pt idx="35084">
                  <c:v>01/01/2006 17</c:v>
                </c:pt>
                <c:pt idx="35085">
                  <c:v>01/01/2006 18</c:v>
                </c:pt>
                <c:pt idx="35086">
                  <c:v>01/01/2006 19</c:v>
                </c:pt>
                <c:pt idx="35087">
                  <c:v>01/01/2006 20</c:v>
                </c:pt>
                <c:pt idx="35088">
                  <c:v>01/01/2006 21</c:v>
                </c:pt>
                <c:pt idx="35089">
                  <c:v>01/01/2006 22</c:v>
                </c:pt>
                <c:pt idx="35090">
                  <c:v>01/01/2006 23</c:v>
                </c:pt>
                <c:pt idx="35091">
                  <c:v>02/01/2006 00</c:v>
                </c:pt>
                <c:pt idx="35092">
                  <c:v>02/01/2006 01</c:v>
                </c:pt>
                <c:pt idx="35093">
                  <c:v>02/01/2006 02</c:v>
                </c:pt>
                <c:pt idx="35094">
                  <c:v>02/01/2006 03</c:v>
                </c:pt>
                <c:pt idx="35095">
                  <c:v>02/01/2006 04</c:v>
                </c:pt>
                <c:pt idx="35096">
                  <c:v>02/01/2006 05</c:v>
                </c:pt>
                <c:pt idx="35097">
                  <c:v>02/01/2006 06</c:v>
                </c:pt>
                <c:pt idx="35098">
                  <c:v>02/01/2006 07</c:v>
                </c:pt>
                <c:pt idx="35099">
                  <c:v>02/01/2006 08</c:v>
                </c:pt>
                <c:pt idx="35100">
                  <c:v>02/01/2006 09</c:v>
                </c:pt>
                <c:pt idx="35101">
                  <c:v>02/01/2006 10</c:v>
                </c:pt>
                <c:pt idx="35102">
                  <c:v>02/01/2006 11</c:v>
                </c:pt>
                <c:pt idx="35103">
                  <c:v>02/01/2006 12</c:v>
                </c:pt>
                <c:pt idx="35104">
                  <c:v>02/01/2006 13</c:v>
                </c:pt>
                <c:pt idx="35105">
                  <c:v>02/01/2006 14</c:v>
                </c:pt>
                <c:pt idx="35106">
                  <c:v>02/01/2006 15</c:v>
                </c:pt>
                <c:pt idx="35107">
                  <c:v>02/01/2006 16</c:v>
                </c:pt>
                <c:pt idx="35108">
                  <c:v>02/01/2006 17</c:v>
                </c:pt>
                <c:pt idx="35109">
                  <c:v>02/01/2006 18</c:v>
                </c:pt>
                <c:pt idx="35110">
                  <c:v>02/01/2006 19</c:v>
                </c:pt>
                <c:pt idx="35111">
                  <c:v>02/01/2006 20</c:v>
                </c:pt>
                <c:pt idx="35112">
                  <c:v>02/01/2006 21</c:v>
                </c:pt>
                <c:pt idx="35113">
                  <c:v>02/01/2006 22</c:v>
                </c:pt>
                <c:pt idx="35114">
                  <c:v>02/01/2006 23</c:v>
                </c:pt>
                <c:pt idx="35115">
                  <c:v>03/01/2006 00</c:v>
                </c:pt>
                <c:pt idx="35116">
                  <c:v>03/01/2006 01</c:v>
                </c:pt>
                <c:pt idx="35117">
                  <c:v>03/01/2006 02</c:v>
                </c:pt>
                <c:pt idx="35118">
                  <c:v>03/01/2006 03</c:v>
                </c:pt>
                <c:pt idx="35119">
                  <c:v>03/01/2006 04</c:v>
                </c:pt>
                <c:pt idx="35120">
                  <c:v>03/01/2006 05</c:v>
                </c:pt>
                <c:pt idx="35121">
                  <c:v>03/01/2006 06</c:v>
                </c:pt>
                <c:pt idx="35122">
                  <c:v>03/01/2006 07</c:v>
                </c:pt>
                <c:pt idx="35123">
                  <c:v>03/01/2006 08</c:v>
                </c:pt>
                <c:pt idx="35124">
                  <c:v>03/01/2006 09</c:v>
                </c:pt>
                <c:pt idx="35125">
                  <c:v>03/01/2006 10</c:v>
                </c:pt>
                <c:pt idx="35126">
                  <c:v>03/01/2006 11</c:v>
                </c:pt>
                <c:pt idx="35127">
                  <c:v>03/01/2006 12</c:v>
                </c:pt>
                <c:pt idx="35128">
                  <c:v>03/01/2006 13</c:v>
                </c:pt>
                <c:pt idx="35129">
                  <c:v>03/01/2006 14</c:v>
                </c:pt>
                <c:pt idx="35130">
                  <c:v>03/01/2006 15</c:v>
                </c:pt>
                <c:pt idx="35131">
                  <c:v>03/01/2006 16</c:v>
                </c:pt>
                <c:pt idx="35132">
                  <c:v>03/01/2006 17</c:v>
                </c:pt>
                <c:pt idx="35133">
                  <c:v>03/01/2006 18</c:v>
                </c:pt>
                <c:pt idx="35134">
                  <c:v>03/01/2006 19</c:v>
                </c:pt>
                <c:pt idx="35135">
                  <c:v>03/01/2006 20</c:v>
                </c:pt>
                <c:pt idx="35136">
                  <c:v>03/01/2006 21</c:v>
                </c:pt>
                <c:pt idx="35137">
                  <c:v>03/01/2006 22</c:v>
                </c:pt>
                <c:pt idx="35138">
                  <c:v>03/01/2006 23</c:v>
                </c:pt>
                <c:pt idx="35139">
                  <c:v>04/01/2006 00</c:v>
                </c:pt>
                <c:pt idx="35140">
                  <c:v>04/01/2006 01</c:v>
                </c:pt>
                <c:pt idx="35141">
                  <c:v>04/01/2006 02</c:v>
                </c:pt>
                <c:pt idx="35142">
                  <c:v>04/01/2006 03</c:v>
                </c:pt>
                <c:pt idx="35143">
                  <c:v>04/01/2006 04</c:v>
                </c:pt>
                <c:pt idx="35144">
                  <c:v>04/01/2006 05</c:v>
                </c:pt>
                <c:pt idx="35145">
                  <c:v>04/01/2006 06</c:v>
                </c:pt>
                <c:pt idx="35146">
                  <c:v>04/01/2006 07</c:v>
                </c:pt>
                <c:pt idx="35147">
                  <c:v>04/01/2006 08</c:v>
                </c:pt>
                <c:pt idx="35148">
                  <c:v>04/01/2006 09</c:v>
                </c:pt>
                <c:pt idx="35149">
                  <c:v>04/01/2006 10</c:v>
                </c:pt>
                <c:pt idx="35150">
                  <c:v>04/01/2006 11</c:v>
                </c:pt>
                <c:pt idx="35151">
                  <c:v>04/01/2006 12</c:v>
                </c:pt>
                <c:pt idx="35152">
                  <c:v>04/01/2006 13</c:v>
                </c:pt>
                <c:pt idx="35153">
                  <c:v>04/01/2006 14</c:v>
                </c:pt>
                <c:pt idx="35154">
                  <c:v>04/01/2006 15</c:v>
                </c:pt>
                <c:pt idx="35155">
                  <c:v>04/01/2006 16</c:v>
                </c:pt>
                <c:pt idx="35156">
                  <c:v>04/01/2006 17</c:v>
                </c:pt>
                <c:pt idx="35157">
                  <c:v>04/01/2006 18</c:v>
                </c:pt>
                <c:pt idx="35158">
                  <c:v>04/01/2006 19</c:v>
                </c:pt>
                <c:pt idx="35159">
                  <c:v>04/01/2006 20</c:v>
                </c:pt>
                <c:pt idx="35160">
                  <c:v>04/01/2006 21</c:v>
                </c:pt>
                <c:pt idx="35161">
                  <c:v>04/01/2006 22</c:v>
                </c:pt>
                <c:pt idx="35162">
                  <c:v>04/01/2006 23</c:v>
                </c:pt>
                <c:pt idx="35163">
                  <c:v>05/01/2006 00</c:v>
                </c:pt>
                <c:pt idx="35164">
                  <c:v>05/01/2006 01</c:v>
                </c:pt>
                <c:pt idx="35165">
                  <c:v>05/01/2006 02</c:v>
                </c:pt>
                <c:pt idx="35166">
                  <c:v>05/01/2006 03</c:v>
                </c:pt>
                <c:pt idx="35167">
                  <c:v>05/01/2006 04</c:v>
                </c:pt>
                <c:pt idx="35168">
                  <c:v>05/01/2006 05</c:v>
                </c:pt>
                <c:pt idx="35169">
                  <c:v>05/01/2006 06</c:v>
                </c:pt>
                <c:pt idx="35170">
                  <c:v>05/01/2006 07</c:v>
                </c:pt>
                <c:pt idx="35171">
                  <c:v>05/01/2006 08</c:v>
                </c:pt>
                <c:pt idx="35172">
                  <c:v>05/01/2006 09</c:v>
                </c:pt>
                <c:pt idx="35173">
                  <c:v>05/01/2006 10</c:v>
                </c:pt>
                <c:pt idx="35174">
                  <c:v>05/01/2006 11</c:v>
                </c:pt>
                <c:pt idx="35175">
                  <c:v>05/01/2006 12</c:v>
                </c:pt>
                <c:pt idx="35176">
                  <c:v>05/01/2006 13</c:v>
                </c:pt>
                <c:pt idx="35177">
                  <c:v>05/01/2006 14</c:v>
                </c:pt>
                <c:pt idx="35178">
                  <c:v>05/01/2006 15</c:v>
                </c:pt>
                <c:pt idx="35179">
                  <c:v>05/01/2006 16</c:v>
                </c:pt>
                <c:pt idx="35180">
                  <c:v>05/01/2006 17</c:v>
                </c:pt>
                <c:pt idx="35181">
                  <c:v>05/01/2006 18</c:v>
                </c:pt>
                <c:pt idx="35182">
                  <c:v>05/01/2006 19</c:v>
                </c:pt>
                <c:pt idx="35183">
                  <c:v>05/01/2006 20</c:v>
                </c:pt>
                <c:pt idx="35184">
                  <c:v>05/01/2006 21</c:v>
                </c:pt>
                <c:pt idx="35185">
                  <c:v>05/01/2006 22</c:v>
                </c:pt>
                <c:pt idx="35186">
                  <c:v>05/01/2006 23</c:v>
                </c:pt>
                <c:pt idx="35187">
                  <c:v>06/01/2006 00</c:v>
                </c:pt>
                <c:pt idx="35188">
                  <c:v>06/01/2006 01</c:v>
                </c:pt>
                <c:pt idx="35189">
                  <c:v>06/01/2006 02</c:v>
                </c:pt>
                <c:pt idx="35190">
                  <c:v>06/01/2006 03</c:v>
                </c:pt>
                <c:pt idx="35191">
                  <c:v>06/01/2006 04</c:v>
                </c:pt>
                <c:pt idx="35192">
                  <c:v>06/01/2006 05</c:v>
                </c:pt>
                <c:pt idx="35193">
                  <c:v>06/01/2006 06</c:v>
                </c:pt>
                <c:pt idx="35194">
                  <c:v>06/01/2006 07</c:v>
                </c:pt>
                <c:pt idx="35195">
                  <c:v>06/01/2006 08</c:v>
                </c:pt>
                <c:pt idx="35196">
                  <c:v>06/01/2006 09</c:v>
                </c:pt>
                <c:pt idx="35197">
                  <c:v>06/01/2006 10</c:v>
                </c:pt>
                <c:pt idx="35198">
                  <c:v>06/01/2006 11</c:v>
                </c:pt>
                <c:pt idx="35199">
                  <c:v>06/01/2006 12</c:v>
                </c:pt>
                <c:pt idx="35200">
                  <c:v>06/01/2006 13</c:v>
                </c:pt>
                <c:pt idx="35201">
                  <c:v>06/01/2006 14</c:v>
                </c:pt>
                <c:pt idx="35202">
                  <c:v>06/01/2006 15</c:v>
                </c:pt>
                <c:pt idx="35203">
                  <c:v>06/01/2006 16</c:v>
                </c:pt>
                <c:pt idx="35204">
                  <c:v>06/01/2006 17</c:v>
                </c:pt>
                <c:pt idx="35205">
                  <c:v>06/01/2006 18</c:v>
                </c:pt>
                <c:pt idx="35206">
                  <c:v>06/01/2006 19</c:v>
                </c:pt>
                <c:pt idx="35207">
                  <c:v>06/01/2006 20</c:v>
                </c:pt>
                <c:pt idx="35208">
                  <c:v>06/01/2006 21</c:v>
                </c:pt>
                <c:pt idx="35209">
                  <c:v>06/01/2006 22</c:v>
                </c:pt>
                <c:pt idx="35210">
                  <c:v>06/01/2006 23</c:v>
                </c:pt>
                <c:pt idx="35211">
                  <c:v>07/01/2006 00</c:v>
                </c:pt>
                <c:pt idx="35212">
                  <c:v>07/01/2006 01</c:v>
                </c:pt>
                <c:pt idx="35213">
                  <c:v>07/01/2006 02</c:v>
                </c:pt>
                <c:pt idx="35214">
                  <c:v>07/01/2006 03</c:v>
                </c:pt>
                <c:pt idx="35215">
                  <c:v>07/01/2006 04</c:v>
                </c:pt>
                <c:pt idx="35216">
                  <c:v>07/01/2006 05</c:v>
                </c:pt>
                <c:pt idx="35217">
                  <c:v>07/01/2006 06</c:v>
                </c:pt>
                <c:pt idx="35218">
                  <c:v>07/01/2006 07</c:v>
                </c:pt>
                <c:pt idx="35219">
                  <c:v>07/01/2006 08</c:v>
                </c:pt>
                <c:pt idx="35220">
                  <c:v>07/01/2006 09</c:v>
                </c:pt>
                <c:pt idx="35221">
                  <c:v>07/01/2006 10</c:v>
                </c:pt>
                <c:pt idx="35222">
                  <c:v>07/01/2006 11</c:v>
                </c:pt>
                <c:pt idx="35223">
                  <c:v>07/01/2006 12</c:v>
                </c:pt>
                <c:pt idx="35224">
                  <c:v>07/01/2006 13</c:v>
                </c:pt>
                <c:pt idx="35225">
                  <c:v>07/01/2006 14</c:v>
                </c:pt>
                <c:pt idx="35226">
                  <c:v>07/01/2006 15</c:v>
                </c:pt>
                <c:pt idx="35227">
                  <c:v>07/01/2006 16</c:v>
                </c:pt>
                <c:pt idx="35228">
                  <c:v>07/01/2006 17</c:v>
                </c:pt>
                <c:pt idx="35229">
                  <c:v>07/01/2006 18</c:v>
                </c:pt>
                <c:pt idx="35230">
                  <c:v>07/01/2006 19</c:v>
                </c:pt>
                <c:pt idx="35231">
                  <c:v>07/01/2006 20</c:v>
                </c:pt>
                <c:pt idx="35232">
                  <c:v>07/01/2006 21</c:v>
                </c:pt>
                <c:pt idx="35233">
                  <c:v>07/01/2006 22</c:v>
                </c:pt>
                <c:pt idx="35234">
                  <c:v>07/01/2006 23</c:v>
                </c:pt>
                <c:pt idx="35235">
                  <c:v>08/01/2006 00</c:v>
                </c:pt>
                <c:pt idx="35236">
                  <c:v>08/01/2006 01</c:v>
                </c:pt>
                <c:pt idx="35237">
                  <c:v>08/01/2006 02</c:v>
                </c:pt>
                <c:pt idx="35238">
                  <c:v>08/01/2006 03</c:v>
                </c:pt>
                <c:pt idx="35239">
                  <c:v>08/01/2006 04</c:v>
                </c:pt>
                <c:pt idx="35240">
                  <c:v>08/01/2006 05</c:v>
                </c:pt>
                <c:pt idx="35241">
                  <c:v>08/01/2006 06</c:v>
                </c:pt>
                <c:pt idx="35242">
                  <c:v>08/01/2006 07</c:v>
                </c:pt>
                <c:pt idx="35243">
                  <c:v>08/01/2006 08</c:v>
                </c:pt>
                <c:pt idx="35244">
                  <c:v>08/01/2006 09</c:v>
                </c:pt>
                <c:pt idx="35245">
                  <c:v>08/01/2006 10</c:v>
                </c:pt>
                <c:pt idx="35246">
                  <c:v>08/01/2006 11</c:v>
                </c:pt>
                <c:pt idx="35247">
                  <c:v>08/01/2006 12</c:v>
                </c:pt>
                <c:pt idx="35248">
                  <c:v>08/01/2006 13</c:v>
                </c:pt>
                <c:pt idx="35249">
                  <c:v>08/01/2006 14</c:v>
                </c:pt>
                <c:pt idx="35250">
                  <c:v>08/01/2006 15</c:v>
                </c:pt>
                <c:pt idx="35251">
                  <c:v>08/01/2006 16</c:v>
                </c:pt>
                <c:pt idx="35252">
                  <c:v>08/01/2006 17</c:v>
                </c:pt>
                <c:pt idx="35253">
                  <c:v>08/01/2006 18</c:v>
                </c:pt>
                <c:pt idx="35254">
                  <c:v>08/01/2006 19</c:v>
                </c:pt>
                <c:pt idx="35255">
                  <c:v>08/01/2006 20</c:v>
                </c:pt>
                <c:pt idx="35256">
                  <c:v>08/01/2006 21</c:v>
                </c:pt>
                <c:pt idx="35257">
                  <c:v>08/01/2006 22</c:v>
                </c:pt>
                <c:pt idx="35258">
                  <c:v>08/01/2006 23</c:v>
                </c:pt>
                <c:pt idx="35259">
                  <c:v>09/01/2006 00</c:v>
                </c:pt>
                <c:pt idx="35260">
                  <c:v>09/01/2006 01</c:v>
                </c:pt>
                <c:pt idx="35261">
                  <c:v>09/01/2006 02</c:v>
                </c:pt>
                <c:pt idx="35262">
                  <c:v>09/01/2006 03</c:v>
                </c:pt>
                <c:pt idx="35263">
                  <c:v>09/01/2006 04</c:v>
                </c:pt>
                <c:pt idx="35264">
                  <c:v>09/01/2006 05</c:v>
                </c:pt>
                <c:pt idx="35265">
                  <c:v>09/01/2006 06</c:v>
                </c:pt>
                <c:pt idx="35266">
                  <c:v>09/01/2006 07</c:v>
                </c:pt>
                <c:pt idx="35267">
                  <c:v>09/01/2006 08</c:v>
                </c:pt>
                <c:pt idx="35268">
                  <c:v>09/01/2006 09</c:v>
                </c:pt>
                <c:pt idx="35269">
                  <c:v>09/01/2006 10</c:v>
                </c:pt>
                <c:pt idx="35270">
                  <c:v>09/01/2006 11</c:v>
                </c:pt>
                <c:pt idx="35271">
                  <c:v>09/01/2006 12</c:v>
                </c:pt>
                <c:pt idx="35272">
                  <c:v>09/01/2006 13</c:v>
                </c:pt>
                <c:pt idx="35273">
                  <c:v>09/01/2006 14</c:v>
                </c:pt>
                <c:pt idx="35274">
                  <c:v>09/01/2006 15</c:v>
                </c:pt>
                <c:pt idx="35275">
                  <c:v>09/01/2006 16</c:v>
                </c:pt>
                <c:pt idx="35276">
                  <c:v>09/01/2006 17</c:v>
                </c:pt>
                <c:pt idx="35277">
                  <c:v>09/01/2006 18</c:v>
                </c:pt>
                <c:pt idx="35278">
                  <c:v>09/01/2006 19</c:v>
                </c:pt>
                <c:pt idx="35279">
                  <c:v>09/01/2006 20</c:v>
                </c:pt>
                <c:pt idx="35280">
                  <c:v>09/01/2006 21</c:v>
                </c:pt>
                <c:pt idx="35281">
                  <c:v>09/01/2006 22</c:v>
                </c:pt>
                <c:pt idx="35282">
                  <c:v>09/01/2006 23</c:v>
                </c:pt>
                <c:pt idx="35283">
                  <c:v>10/01/2006 00</c:v>
                </c:pt>
                <c:pt idx="35284">
                  <c:v>10/01/2006 01</c:v>
                </c:pt>
                <c:pt idx="35285">
                  <c:v>10/01/2006 02</c:v>
                </c:pt>
                <c:pt idx="35286">
                  <c:v>10/01/2006 03</c:v>
                </c:pt>
                <c:pt idx="35287">
                  <c:v>10/01/2006 04</c:v>
                </c:pt>
                <c:pt idx="35288">
                  <c:v>10/01/2006 05</c:v>
                </c:pt>
                <c:pt idx="35289">
                  <c:v>10/01/2006 06</c:v>
                </c:pt>
                <c:pt idx="35290">
                  <c:v>10/01/2006 07</c:v>
                </c:pt>
                <c:pt idx="35291">
                  <c:v>10/01/2006 08</c:v>
                </c:pt>
                <c:pt idx="35292">
                  <c:v>10/01/2006 09</c:v>
                </c:pt>
                <c:pt idx="35293">
                  <c:v>10/01/2006 10</c:v>
                </c:pt>
                <c:pt idx="35294">
                  <c:v>10/01/2006 11</c:v>
                </c:pt>
                <c:pt idx="35295">
                  <c:v>10/01/2006 12</c:v>
                </c:pt>
                <c:pt idx="35296">
                  <c:v>10/01/2006 13</c:v>
                </c:pt>
                <c:pt idx="35297">
                  <c:v>10/01/2006 14</c:v>
                </c:pt>
                <c:pt idx="35298">
                  <c:v>10/01/2006 15</c:v>
                </c:pt>
                <c:pt idx="35299">
                  <c:v>10/01/2006 16</c:v>
                </c:pt>
                <c:pt idx="35300">
                  <c:v>10/01/2006 17</c:v>
                </c:pt>
                <c:pt idx="35301">
                  <c:v>10/01/2006 18</c:v>
                </c:pt>
                <c:pt idx="35302">
                  <c:v>10/01/2006 19</c:v>
                </c:pt>
                <c:pt idx="35303">
                  <c:v>10/01/2006 20</c:v>
                </c:pt>
                <c:pt idx="35304">
                  <c:v>10/01/2006 21</c:v>
                </c:pt>
                <c:pt idx="35305">
                  <c:v>10/01/2006 22</c:v>
                </c:pt>
                <c:pt idx="35306">
                  <c:v>10/01/2006 23</c:v>
                </c:pt>
                <c:pt idx="35307">
                  <c:v>11/01/2006 00</c:v>
                </c:pt>
                <c:pt idx="35308">
                  <c:v>11/01/2006 01</c:v>
                </c:pt>
                <c:pt idx="35309">
                  <c:v>11/01/2006 02</c:v>
                </c:pt>
                <c:pt idx="35310">
                  <c:v>11/01/2006 03</c:v>
                </c:pt>
                <c:pt idx="35311">
                  <c:v>11/01/2006 04</c:v>
                </c:pt>
                <c:pt idx="35312">
                  <c:v>11/01/2006 05</c:v>
                </c:pt>
                <c:pt idx="35313">
                  <c:v>11/01/2006 06</c:v>
                </c:pt>
                <c:pt idx="35314">
                  <c:v>11/01/2006 07</c:v>
                </c:pt>
                <c:pt idx="35315">
                  <c:v>11/01/2006 08</c:v>
                </c:pt>
                <c:pt idx="35316">
                  <c:v>11/01/2006 09</c:v>
                </c:pt>
                <c:pt idx="35317">
                  <c:v>11/01/2006 10</c:v>
                </c:pt>
                <c:pt idx="35318">
                  <c:v>11/01/2006 11</c:v>
                </c:pt>
                <c:pt idx="35319">
                  <c:v>11/01/2006 12</c:v>
                </c:pt>
                <c:pt idx="35320">
                  <c:v>11/01/2006 13</c:v>
                </c:pt>
                <c:pt idx="35321">
                  <c:v>11/01/2006 14</c:v>
                </c:pt>
                <c:pt idx="35322">
                  <c:v>11/01/2006 15</c:v>
                </c:pt>
                <c:pt idx="35323">
                  <c:v>11/01/2006 16</c:v>
                </c:pt>
                <c:pt idx="35324">
                  <c:v>11/01/2006 17</c:v>
                </c:pt>
                <c:pt idx="35325">
                  <c:v>11/01/2006 18</c:v>
                </c:pt>
                <c:pt idx="35326">
                  <c:v>11/01/2006 19</c:v>
                </c:pt>
                <c:pt idx="35327">
                  <c:v>11/01/2006 20</c:v>
                </c:pt>
                <c:pt idx="35328">
                  <c:v>11/01/2006 21</c:v>
                </c:pt>
                <c:pt idx="35329">
                  <c:v>11/01/2006 22</c:v>
                </c:pt>
                <c:pt idx="35330">
                  <c:v>11/01/2006 23</c:v>
                </c:pt>
                <c:pt idx="35331">
                  <c:v>12/01/2006 00</c:v>
                </c:pt>
                <c:pt idx="35332">
                  <c:v>12/01/2006 01</c:v>
                </c:pt>
                <c:pt idx="35333">
                  <c:v>12/01/2006 02</c:v>
                </c:pt>
                <c:pt idx="35334">
                  <c:v>12/01/2006 03</c:v>
                </c:pt>
                <c:pt idx="35335">
                  <c:v>12/01/2006 04</c:v>
                </c:pt>
                <c:pt idx="35336">
                  <c:v>12/01/2006 05</c:v>
                </c:pt>
                <c:pt idx="35337">
                  <c:v>12/01/2006 06</c:v>
                </c:pt>
                <c:pt idx="35338">
                  <c:v>12/01/2006 07</c:v>
                </c:pt>
                <c:pt idx="35339">
                  <c:v>12/01/2006 08</c:v>
                </c:pt>
                <c:pt idx="35340">
                  <c:v>12/01/2006 09</c:v>
                </c:pt>
                <c:pt idx="35341">
                  <c:v>12/01/2006 10</c:v>
                </c:pt>
                <c:pt idx="35342">
                  <c:v>12/01/2006 11</c:v>
                </c:pt>
                <c:pt idx="35343">
                  <c:v>12/01/2006 12</c:v>
                </c:pt>
                <c:pt idx="35344">
                  <c:v>12/01/2006 13</c:v>
                </c:pt>
                <c:pt idx="35345">
                  <c:v>12/01/2006 14</c:v>
                </c:pt>
                <c:pt idx="35346">
                  <c:v>12/01/2006 15</c:v>
                </c:pt>
                <c:pt idx="35347">
                  <c:v>12/01/2006 16</c:v>
                </c:pt>
                <c:pt idx="35348">
                  <c:v>12/01/2006 17</c:v>
                </c:pt>
                <c:pt idx="35349">
                  <c:v>12/01/2006 18</c:v>
                </c:pt>
                <c:pt idx="35350">
                  <c:v>12/01/2006 19</c:v>
                </c:pt>
                <c:pt idx="35351">
                  <c:v>12/01/2006 20</c:v>
                </c:pt>
                <c:pt idx="35352">
                  <c:v>12/01/2006 21</c:v>
                </c:pt>
                <c:pt idx="35353">
                  <c:v>12/01/2006 22</c:v>
                </c:pt>
                <c:pt idx="35354">
                  <c:v>12/01/2006 23</c:v>
                </c:pt>
                <c:pt idx="35355">
                  <c:v>13/01/2006 00</c:v>
                </c:pt>
                <c:pt idx="35356">
                  <c:v>13/01/2006 01</c:v>
                </c:pt>
                <c:pt idx="35357">
                  <c:v>13/01/2006 02</c:v>
                </c:pt>
                <c:pt idx="35358">
                  <c:v>13/01/2006 03</c:v>
                </c:pt>
                <c:pt idx="35359">
                  <c:v>13/01/2006 04</c:v>
                </c:pt>
                <c:pt idx="35360">
                  <c:v>13/01/2006 05</c:v>
                </c:pt>
                <c:pt idx="35361">
                  <c:v>13/01/2006 06</c:v>
                </c:pt>
                <c:pt idx="35362">
                  <c:v>13/01/2006 07</c:v>
                </c:pt>
                <c:pt idx="35363">
                  <c:v>13/01/2006 08</c:v>
                </c:pt>
                <c:pt idx="35364">
                  <c:v>13/01/2006 09</c:v>
                </c:pt>
                <c:pt idx="35365">
                  <c:v>13/01/2006 10</c:v>
                </c:pt>
                <c:pt idx="35366">
                  <c:v>13/01/2006 11</c:v>
                </c:pt>
                <c:pt idx="35367">
                  <c:v>13/01/2006 12</c:v>
                </c:pt>
                <c:pt idx="35368">
                  <c:v>13/01/2006 13</c:v>
                </c:pt>
                <c:pt idx="35369">
                  <c:v>13/01/2006 14</c:v>
                </c:pt>
                <c:pt idx="35370">
                  <c:v>13/01/2006 15</c:v>
                </c:pt>
                <c:pt idx="35371">
                  <c:v>13/01/2006 16</c:v>
                </c:pt>
                <c:pt idx="35372">
                  <c:v>13/01/2006 17</c:v>
                </c:pt>
                <c:pt idx="35373">
                  <c:v>13/01/2006 18</c:v>
                </c:pt>
                <c:pt idx="35374">
                  <c:v>13/01/2006 19</c:v>
                </c:pt>
                <c:pt idx="35375">
                  <c:v>13/01/2006 20</c:v>
                </c:pt>
                <c:pt idx="35376">
                  <c:v>13/01/2006 21</c:v>
                </c:pt>
                <c:pt idx="35377">
                  <c:v>13/01/2006 22</c:v>
                </c:pt>
                <c:pt idx="35378">
                  <c:v>13/01/2006 23</c:v>
                </c:pt>
                <c:pt idx="35379">
                  <c:v>14/01/2006 00</c:v>
                </c:pt>
                <c:pt idx="35380">
                  <c:v>14/01/2006 01</c:v>
                </c:pt>
                <c:pt idx="35381">
                  <c:v>14/01/2006 02</c:v>
                </c:pt>
                <c:pt idx="35382">
                  <c:v>14/01/2006 03</c:v>
                </c:pt>
                <c:pt idx="35383">
                  <c:v>14/01/2006 04</c:v>
                </c:pt>
                <c:pt idx="35384">
                  <c:v>14/01/2006 05</c:v>
                </c:pt>
                <c:pt idx="35385">
                  <c:v>14/01/2006 06</c:v>
                </c:pt>
                <c:pt idx="35386">
                  <c:v>14/01/2006 07</c:v>
                </c:pt>
                <c:pt idx="35387">
                  <c:v>14/01/2006 08</c:v>
                </c:pt>
                <c:pt idx="35388">
                  <c:v>14/01/2006 09</c:v>
                </c:pt>
                <c:pt idx="35389">
                  <c:v>14/01/2006 10</c:v>
                </c:pt>
                <c:pt idx="35390">
                  <c:v>14/01/2006 11</c:v>
                </c:pt>
                <c:pt idx="35391">
                  <c:v>14/01/2006 12</c:v>
                </c:pt>
                <c:pt idx="35392">
                  <c:v>14/01/2006 13</c:v>
                </c:pt>
                <c:pt idx="35393">
                  <c:v>14/01/2006 14</c:v>
                </c:pt>
                <c:pt idx="35394">
                  <c:v>14/01/2006 15</c:v>
                </c:pt>
                <c:pt idx="35395">
                  <c:v>14/01/2006 16</c:v>
                </c:pt>
                <c:pt idx="35396">
                  <c:v>14/01/2006 17</c:v>
                </c:pt>
                <c:pt idx="35397">
                  <c:v>14/01/2006 18</c:v>
                </c:pt>
                <c:pt idx="35398">
                  <c:v>14/01/2006 19</c:v>
                </c:pt>
                <c:pt idx="35399">
                  <c:v>14/01/2006 20</c:v>
                </c:pt>
                <c:pt idx="35400">
                  <c:v>14/01/2006 21</c:v>
                </c:pt>
                <c:pt idx="35401">
                  <c:v>14/01/2006 22</c:v>
                </c:pt>
                <c:pt idx="35402">
                  <c:v>14/01/2006 23</c:v>
                </c:pt>
                <c:pt idx="35403">
                  <c:v>15/01/2006 00</c:v>
                </c:pt>
                <c:pt idx="35404">
                  <c:v>15/01/2006 01</c:v>
                </c:pt>
                <c:pt idx="35405">
                  <c:v>15/01/2006 02</c:v>
                </c:pt>
                <c:pt idx="35406">
                  <c:v>15/01/2006 03</c:v>
                </c:pt>
                <c:pt idx="35407">
                  <c:v>15/01/2006 04</c:v>
                </c:pt>
                <c:pt idx="35408">
                  <c:v>15/01/2006 05</c:v>
                </c:pt>
                <c:pt idx="35409">
                  <c:v>15/01/2006 06</c:v>
                </c:pt>
                <c:pt idx="35410">
                  <c:v>15/01/2006 07</c:v>
                </c:pt>
                <c:pt idx="35411">
                  <c:v>15/01/2006 08</c:v>
                </c:pt>
                <c:pt idx="35412">
                  <c:v>15/01/2006 09</c:v>
                </c:pt>
                <c:pt idx="35413">
                  <c:v>15/01/2006 10</c:v>
                </c:pt>
                <c:pt idx="35414">
                  <c:v>15/01/2006 11</c:v>
                </c:pt>
                <c:pt idx="35415">
                  <c:v>15/01/2006 12</c:v>
                </c:pt>
                <c:pt idx="35416">
                  <c:v>15/01/2006 13</c:v>
                </c:pt>
                <c:pt idx="35417">
                  <c:v>15/01/2006 14</c:v>
                </c:pt>
                <c:pt idx="35418">
                  <c:v>15/01/2006 15</c:v>
                </c:pt>
                <c:pt idx="35419">
                  <c:v>15/01/2006 16</c:v>
                </c:pt>
                <c:pt idx="35420">
                  <c:v>15/01/2006 17</c:v>
                </c:pt>
                <c:pt idx="35421">
                  <c:v>15/01/2006 18</c:v>
                </c:pt>
                <c:pt idx="35422">
                  <c:v>15/01/2006 19</c:v>
                </c:pt>
                <c:pt idx="35423">
                  <c:v>15/01/2006 20</c:v>
                </c:pt>
                <c:pt idx="35424">
                  <c:v>15/01/2006 21</c:v>
                </c:pt>
                <c:pt idx="35425">
                  <c:v>15/01/2006 22</c:v>
                </c:pt>
                <c:pt idx="35426">
                  <c:v>15/01/2006 23</c:v>
                </c:pt>
                <c:pt idx="35427">
                  <c:v>16/01/2006 00</c:v>
                </c:pt>
                <c:pt idx="35428">
                  <c:v>16/01/2006 01</c:v>
                </c:pt>
                <c:pt idx="35429">
                  <c:v>16/01/2006 02</c:v>
                </c:pt>
                <c:pt idx="35430">
                  <c:v>16/01/2006 03</c:v>
                </c:pt>
                <c:pt idx="35431">
                  <c:v>16/01/2006 04</c:v>
                </c:pt>
                <c:pt idx="35432">
                  <c:v>16/01/2006 05</c:v>
                </c:pt>
                <c:pt idx="35433">
                  <c:v>16/01/2006 06</c:v>
                </c:pt>
                <c:pt idx="35434">
                  <c:v>16/01/2006 07</c:v>
                </c:pt>
                <c:pt idx="35435">
                  <c:v>16/01/2006 08</c:v>
                </c:pt>
                <c:pt idx="35436">
                  <c:v>16/01/2006 09</c:v>
                </c:pt>
                <c:pt idx="35437">
                  <c:v>16/01/2006 10</c:v>
                </c:pt>
                <c:pt idx="35438">
                  <c:v>16/01/2006 11</c:v>
                </c:pt>
                <c:pt idx="35439">
                  <c:v>16/01/2006 12</c:v>
                </c:pt>
                <c:pt idx="35440">
                  <c:v>16/01/2006 13</c:v>
                </c:pt>
                <c:pt idx="35441">
                  <c:v>16/01/2006 14</c:v>
                </c:pt>
                <c:pt idx="35442">
                  <c:v>16/01/2006 15</c:v>
                </c:pt>
                <c:pt idx="35443">
                  <c:v>16/01/2006 16</c:v>
                </c:pt>
                <c:pt idx="35444">
                  <c:v>16/01/2006 17</c:v>
                </c:pt>
                <c:pt idx="35445">
                  <c:v>16/01/2006 18</c:v>
                </c:pt>
                <c:pt idx="35446">
                  <c:v>16/01/2006 19</c:v>
                </c:pt>
                <c:pt idx="35447">
                  <c:v>16/01/2006 20</c:v>
                </c:pt>
                <c:pt idx="35448">
                  <c:v>16/01/2006 21</c:v>
                </c:pt>
                <c:pt idx="35449">
                  <c:v>16/01/2006 22</c:v>
                </c:pt>
                <c:pt idx="35450">
                  <c:v>16/01/2006 23</c:v>
                </c:pt>
                <c:pt idx="35451">
                  <c:v>17/01/2006 00</c:v>
                </c:pt>
                <c:pt idx="35452">
                  <c:v>17/01/2006 01</c:v>
                </c:pt>
                <c:pt idx="35453">
                  <c:v>17/01/2006 02</c:v>
                </c:pt>
                <c:pt idx="35454">
                  <c:v>17/01/2006 03</c:v>
                </c:pt>
                <c:pt idx="35455">
                  <c:v>17/01/2006 04</c:v>
                </c:pt>
                <c:pt idx="35456">
                  <c:v>17/01/2006 05</c:v>
                </c:pt>
                <c:pt idx="35457">
                  <c:v>17/01/2006 06</c:v>
                </c:pt>
                <c:pt idx="35458">
                  <c:v>17/01/2006 07</c:v>
                </c:pt>
                <c:pt idx="35459">
                  <c:v>17/01/2006 08</c:v>
                </c:pt>
                <c:pt idx="35460">
                  <c:v>17/01/2006 09</c:v>
                </c:pt>
                <c:pt idx="35461">
                  <c:v>17/01/2006 10</c:v>
                </c:pt>
                <c:pt idx="35462">
                  <c:v>17/01/2006 11</c:v>
                </c:pt>
                <c:pt idx="35463">
                  <c:v>17/01/2006 12</c:v>
                </c:pt>
                <c:pt idx="35464">
                  <c:v>17/01/2006 13</c:v>
                </c:pt>
                <c:pt idx="35465">
                  <c:v>17/01/2006 14</c:v>
                </c:pt>
                <c:pt idx="35466">
                  <c:v>17/01/2006 15</c:v>
                </c:pt>
                <c:pt idx="35467">
                  <c:v>17/01/2006 16</c:v>
                </c:pt>
                <c:pt idx="35468">
                  <c:v>17/01/2006 17</c:v>
                </c:pt>
                <c:pt idx="35469">
                  <c:v>17/01/2006 18</c:v>
                </c:pt>
                <c:pt idx="35470">
                  <c:v>17/01/2006 19</c:v>
                </c:pt>
                <c:pt idx="35471">
                  <c:v>17/01/2006 20</c:v>
                </c:pt>
                <c:pt idx="35472">
                  <c:v>17/01/2006 21</c:v>
                </c:pt>
                <c:pt idx="35473">
                  <c:v>17/01/2006 22</c:v>
                </c:pt>
                <c:pt idx="35474">
                  <c:v>17/01/2006 23</c:v>
                </c:pt>
                <c:pt idx="35475">
                  <c:v>18/01/2006 00</c:v>
                </c:pt>
                <c:pt idx="35476">
                  <c:v>18/01/2006 01</c:v>
                </c:pt>
                <c:pt idx="35477">
                  <c:v>18/01/2006 02</c:v>
                </c:pt>
                <c:pt idx="35478">
                  <c:v>18/01/2006 03</c:v>
                </c:pt>
                <c:pt idx="35479">
                  <c:v>18/01/2006 04</c:v>
                </c:pt>
                <c:pt idx="35480">
                  <c:v>18/01/2006 05</c:v>
                </c:pt>
                <c:pt idx="35481">
                  <c:v>18/01/2006 06</c:v>
                </c:pt>
                <c:pt idx="35482">
                  <c:v>18/01/2006 07</c:v>
                </c:pt>
                <c:pt idx="35483">
                  <c:v>18/01/2006 08</c:v>
                </c:pt>
                <c:pt idx="35484">
                  <c:v>18/01/2006 09</c:v>
                </c:pt>
                <c:pt idx="35485">
                  <c:v>18/01/2006 10</c:v>
                </c:pt>
                <c:pt idx="35486">
                  <c:v>18/01/2006 11</c:v>
                </c:pt>
                <c:pt idx="35487">
                  <c:v>18/01/2006 12</c:v>
                </c:pt>
                <c:pt idx="35488">
                  <c:v>18/01/2006 13</c:v>
                </c:pt>
                <c:pt idx="35489">
                  <c:v>18/01/2006 14</c:v>
                </c:pt>
                <c:pt idx="35490">
                  <c:v>18/01/2006 15</c:v>
                </c:pt>
                <c:pt idx="35491">
                  <c:v>18/01/2006 16</c:v>
                </c:pt>
                <c:pt idx="35492">
                  <c:v>18/01/2006 17</c:v>
                </c:pt>
                <c:pt idx="35493">
                  <c:v>18/01/2006 18</c:v>
                </c:pt>
                <c:pt idx="35494">
                  <c:v>18/01/2006 19</c:v>
                </c:pt>
                <c:pt idx="35495">
                  <c:v>18/01/2006 20</c:v>
                </c:pt>
                <c:pt idx="35496">
                  <c:v>18/01/2006 21</c:v>
                </c:pt>
                <c:pt idx="35497">
                  <c:v>18/01/2006 22</c:v>
                </c:pt>
                <c:pt idx="35498">
                  <c:v>18/01/2006 23</c:v>
                </c:pt>
                <c:pt idx="35499">
                  <c:v>19/01/2006 00</c:v>
                </c:pt>
                <c:pt idx="35500">
                  <c:v>19/01/2006 01</c:v>
                </c:pt>
                <c:pt idx="35501">
                  <c:v>19/01/2006 02</c:v>
                </c:pt>
                <c:pt idx="35502">
                  <c:v>19/01/2006 03</c:v>
                </c:pt>
                <c:pt idx="35503">
                  <c:v>19/01/2006 04</c:v>
                </c:pt>
                <c:pt idx="35504">
                  <c:v>19/01/2006 05</c:v>
                </c:pt>
                <c:pt idx="35505">
                  <c:v>19/01/2006 06</c:v>
                </c:pt>
                <c:pt idx="35506">
                  <c:v>19/01/2006 07</c:v>
                </c:pt>
                <c:pt idx="35507">
                  <c:v>19/01/2006 08</c:v>
                </c:pt>
                <c:pt idx="35508">
                  <c:v>19/01/2006 09</c:v>
                </c:pt>
                <c:pt idx="35509">
                  <c:v>19/01/2006 10</c:v>
                </c:pt>
                <c:pt idx="35510">
                  <c:v>19/01/2006 11</c:v>
                </c:pt>
                <c:pt idx="35511">
                  <c:v>19/01/2006 12</c:v>
                </c:pt>
                <c:pt idx="35512">
                  <c:v>19/01/2006 13</c:v>
                </c:pt>
                <c:pt idx="35513">
                  <c:v>19/01/2006 14</c:v>
                </c:pt>
                <c:pt idx="35514">
                  <c:v>19/01/2006 15</c:v>
                </c:pt>
                <c:pt idx="35515">
                  <c:v>19/01/2006 16</c:v>
                </c:pt>
                <c:pt idx="35516">
                  <c:v>19/01/2006 17</c:v>
                </c:pt>
                <c:pt idx="35517">
                  <c:v>19/01/2006 18</c:v>
                </c:pt>
                <c:pt idx="35518">
                  <c:v>19/01/2006 19</c:v>
                </c:pt>
                <c:pt idx="35519">
                  <c:v>19/01/2006 20</c:v>
                </c:pt>
                <c:pt idx="35520">
                  <c:v>19/01/2006 21</c:v>
                </c:pt>
                <c:pt idx="35521">
                  <c:v>19/01/2006 22</c:v>
                </c:pt>
   